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5915"/>
  <workbookPr showInkAnnotation="0" autoCompressPictures="0"/>
  <bookViews>
    <workbookView xWindow="400" yWindow="0" windowWidth="25760" windowHeight="15520"/>
  </bookViews>
  <sheets>
    <sheet name="Data" sheetId="1" r:id="rId1"/>
    <sheet name="Analysis Area" sheetId="5" r:id="rId2"/>
    <sheet name="Mitochondria" sheetId="7" r:id="rId3"/>
    <sheet name="Autophagic Vacuoles" sheetId="10" r:id="rId4"/>
    <sheet name="Intercellular Junctions" sheetId="11" r:id="rId5"/>
  </sheets>
  <definedNames>
    <definedName name="anova">'Analysis Area'!$B$2:$E$7</definedName>
    <definedName name="solver_eng" localSheetId="3" hidden="1">1</definedName>
    <definedName name="solver_lin" localSheetId="3" hidden="1">2</definedName>
    <definedName name="solver_neg" localSheetId="3" hidden="1">1</definedName>
    <definedName name="solver_num" localSheetId="3" hidden="1">0</definedName>
    <definedName name="solver_opt" localSheetId="3" hidden="1">'Autophagic Vacuoles'!$K$28</definedName>
    <definedName name="solver_typ" localSheetId="3" hidden="1">1</definedName>
    <definedName name="solver_val" localSheetId="3" hidden="1">0</definedName>
    <definedName name="solver_ver" localSheetId="3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15" i="11" l="1"/>
  <c r="R14" i="11"/>
  <c r="R14" i="10"/>
  <c r="R13" i="10"/>
  <c r="I65" i="1"/>
  <c r="I66" i="1"/>
  <c r="I67" i="1"/>
  <c r="I68" i="1"/>
  <c r="I69" i="1"/>
  <c r="I70" i="1"/>
  <c r="I71" i="1"/>
  <c r="J65" i="1"/>
  <c r="J66" i="1"/>
  <c r="J67" i="1"/>
  <c r="J68" i="1"/>
  <c r="J69" i="1"/>
  <c r="J70" i="1"/>
  <c r="J71" i="1"/>
  <c r="K65" i="1"/>
  <c r="K66" i="1"/>
  <c r="K67" i="1"/>
  <c r="K68" i="1"/>
  <c r="K69" i="1"/>
  <c r="K70" i="1"/>
  <c r="K71" i="1"/>
  <c r="K57" i="1"/>
  <c r="K58" i="1"/>
  <c r="K59" i="1"/>
  <c r="K60" i="1"/>
  <c r="K61" i="1"/>
  <c r="K62" i="1"/>
  <c r="K63" i="1"/>
  <c r="J57" i="1"/>
  <c r="J58" i="1"/>
  <c r="J59" i="1"/>
  <c r="J60" i="1"/>
  <c r="J61" i="1"/>
  <c r="J62" i="1"/>
  <c r="J63" i="1"/>
  <c r="I57" i="1"/>
  <c r="I58" i="1"/>
  <c r="I59" i="1"/>
  <c r="I60" i="1"/>
  <c r="I61" i="1"/>
  <c r="I62" i="1"/>
  <c r="I63" i="1"/>
  <c r="K49" i="1"/>
  <c r="K50" i="1"/>
  <c r="K51" i="1"/>
  <c r="K52" i="1"/>
  <c r="K53" i="1"/>
  <c r="K54" i="1"/>
  <c r="K55" i="1"/>
  <c r="J49" i="1"/>
  <c r="J50" i="1"/>
  <c r="J51" i="1"/>
  <c r="J52" i="1"/>
  <c r="J53" i="1"/>
  <c r="J54" i="1"/>
  <c r="J55" i="1"/>
  <c r="I49" i="1"/>
  <c r="I50" i="1"/>
  <c r="I51" i="1"/>
  <c r="I52" i="1"/>
  <c r="I53" i="1"/>
  <c r="I54" i="1"/>
  <c r="I55" i="1"/>
  <c r="K41" i="1"/>
  <c r="K42" i="1"/>
  <c r="K43" i="1"/>
  <c r="K44" i="1"/>
  <c r="K45" i="1"/>
  <c r="K46" i="1"/>
  <c r="K47" i="1"/>
  <c r="J41" i="1"/>
  <c r="J42" i="1"/>
  <c r="J43" i="1"/>
  <c r="J44" i="1"/>
  <c r="J45" i="1"/>
  <c r="J46" i="1"/>
  <c r="J47" i="1"/>
  <c r="I41" i="1"/>
  <c r="I42" i="1"/>
  <c r="I43" i="1"/>
  <c r="I44" i="1"/>
  <c r="I45" i="1"/>
  <c r="I46" i="1"/>
  <c r="I47" i="1"/>
  <c r="K30" i="1"/>
  <c r="K31" i="1"/>
  <c r="K32" i="1"/>
  <c r="K33" i="1"/>
  <c r="K34" i="1"/>
  <c r="K35" i="1"/>
  <c r="K36" i="1"/>
  <c r="J30" i="1"/>
  <c r="J31" i="1"/>
  <c r="J32" i="1"/>
  <c r="J33" i="1"/>
  <c r="J34" i="1"/>
  <c r="J35" i="1"/>
  <c r="J36" i="1"/>
  <c r="I30" i="1"/>
  <c r="I31" i="1"/>
  <c r="I32" i="1"/>
  <c r="I33" i="1"/>
  <c r="I34" i="1"/>
  <c r="I35" i="1"/>
  <c r="I36" i="1"/>
  <c r="I22" i="1"/>
  <c r="I23" i="1"/>
  <c r="I24" i="1"/>
  <c r="I25" i="1"/>
  <c r="I26" i="1"/>
  <c r="I27" i="1"/>
  <c r="I28" i="1"/>
  <c r="J22" i="1"/>
  <c r="J23" i="1"/>
  <c r="J24" i="1"/>
  <c r="J25" i="1"/>
  <c r="J26" i="1"/>
  <c r="J27" i="1"/>
  <c r="J28" i="1"/>
  <c r="K22" i="1"/>
  <c r="K23" i="1"/>
  <c r="K24" i="1"/>
  <c r="K25" i="1"/>
  <c r="K26" i="1"/>
  <c r="K27" i="1"/>
  <c r="K28" i="1"/>
  <c r="K14" i="1"/>
  <c r="K15" i="1"/>
  <c r="K16" i="1"/>
  <c r="K17" i="1"/>
  <c r="K18" i="1"/>
  <c r="K19" i="1"/>
  <c r="K20" i="1"/>
  <c r="J14" i="1"/>
  <c r="J15" i="1"/>
  <c r="J16" i="1"/>
  <c r="J17" i="1"/>
  <c r="J18" i="1"/>
  <c r="J19" i="1"/>
  <c r="J20" i="1"/>
  <c r="I14" i="1"/>
  <c r="I15" i="1"/>
  <c r="I16" i="1"/>
  <c r="I17" i="1"/>
  <c r="I18" i="1"/>
  <c r="I19" i="1"/>
  <c r="I20" i="1"/>
  <c r="K6" i="1"/>
  <c r="K7" i="1"/>
  <c r="K8" i="1"/>
  <c r="K9" i="1"/>
  <c r="K10" i="1"/>
  <c r="K11" i="1"/>
  <c r="K12" i="1"/>
  <c r="J6" i="1"/>
  <c r="J7" i="1"/>
  <c r="J8" i="1"/>
  <c r="J9" i="1"/>
  <c r="J10" i="1"/>
  <c r="J11" i="1"/>
  <c r="J12" i="1"/>
  <c r="I6" i="1"/>
  <c r="I7" i="1"/>
  <c r="I8" i="1"/>
  <c r="I9" i="1"/>
  <c r="I10" i="1"/>
  <c r="I11" i="1"/>
  <c r="I12" i="1"/>
  <c r="R14" i="7"/>
  <c r="R13" i="7"/>
  <c r="G63" i="1"/>
  <c r="H63" i="1"/>
  <c r="F63" i="1"/>
  <c r="G71" i="1"/>
  <c r="H71" i="1"/>
  <c r="F71" i="1"/>
  <c r="G47" i="1"/>
  <c r="H47" i="1"/>
  <c r="F47" i="1"/>
  <c r="G55" i="1"/>
  <c r="H55" i="1"/>
  <c r="F55" i="1"/>
  <c r="G36" i="1"/>
  <c r="H36" i="1"/>
  <c r="F36" i="1"/>
  <c r="G28" i="1"/>
  <c r="H28" i="1"/>
  <c r="F28" i="1"/>
  <c r="G20" i="1"/>
  <c r="H20" i="1"/>
  <c r="F20" i="1"/>
  <c r="G12" i="1"/>
  <c r="H12" i="1"/>
  <c r="F12" i="1"/>
  <c r="E63" i="1"/>
  <c r="E71" i="1"/>
  <c r="E47" i="1"/>
  <c r="E55" i="1"/>
  <c r="E20" i="1"/>
  <c r="E28" i="1"/>
  <c r="E36" i="1"/>
  <c r="E12" i="1"/>
</calcChain>
</file>

<file path=xl/sharedStrings.xml><?xml version="1.0" encoding="utf-8"?>
<sst xmlns="http://schemas.openxmlformats.org/spreadsheetml/2006/main" count="301" uniqueCount="55">
  <si>
    <t>Experiment</t>
  </si>
  <si>
    <t>Mitochondria</t>
  </si>
  <si>
    <t>Autophagic Vacuoles</t>
  </si>
  <si>
    <t>Junctions</t>
  </si>
  <si>
    <t># mito/Tissue area</t>
  </si>
  <si>
    <t># AutoVac/Tissue area</t>
  </si>
  <si>
    <t># Junctions/Tissue area</t>
  </si>
  <si>
    <t>Exp 1 - 3D1</t>
  </si>
  <si>
    <t>Exp 1 - 3D2</t>
  </si>
  <si>
    <t>Exp 2 - 3D1</t>
  </si>
  <si>
    <t>Exp 2 - 3D2</t>
  </si>
  <si>
    <t>Exp 1 - MONO1</t>
  </si>
  <si>
    <t>Exp 1 - MONO2</t>
  </si>
  <si>
    <t>Exp 2 - MONO1</t>
  </si>
  <si>
    <t>Exp 2 - MONO2</t>
  </si>
  <si>
    <t>Monolayer</t>
  </si>
  <si>
    <t>Average</t>
  </si>
  <si>
    <t>Anova: Single Factor</t>
  </si>
  <si>
    <t>SUMMARY</t>
  </si>
  <si>
    <t>Groups</t>
  </si>
  <si>
    <t>Count</t>
  </si>
  <si>
    <t>Sum</t>
  </si>
  <si>
    <t>Variance</t>
  </si>
  <si>
    <t>ANOVA</t>
  </si>
  <si>
    <t>Source of Variation</t>
  </si>
  <si>
    <t>SS</t>
  </si>
  <si>
    <t>df</t>
  </si>
  <si>
    <t>MS</t>
  </si>
  <si>
    <t>F</t>
  </si>
  <si>
    <t>P-value</t>
  </si>
  <si>
    <t>F crit</t>
  </si>
  <si>
    <t>Between Groups</t>
  </si>
  <si>
    <t>Within Groups</t>
  </si>
  <si>
    <t>Total</t>
  </si>
  <si>
    <t>Analysis Area</t>
  </si>
  <si>
    <t>Intercellular Junctions</t>
  </si>
  <si>
    <t>Group</t>
  </si>
  <si>
    <t>p-level</t>
  </si>
  <si>
    <t>Mean</t>
  </si>
  <si>
    <t>Sample size</t>
  </si>
  <si>
    <t>Summary</t>
  </si>
  <si>
    <t>Analysis of Variance (One-Way)</t>
  </si>
  <si>
    <t>Scale bars = SD</t>
  </si>
  <si>
    <t>SD</t>
  </si>
  <si>
    <t>Average tissue area sampled</t>
  </si>
  <si>
    <r>
      <t>Average Number of Mitochondria per 100µm</t>
    </r>
    <r>
      <rPr>
        <vertAlign val="superscript"/>
        <sz val="12"/>
        <color theme="1"/>
        <rFont val="Calibri"/>
        <family val="2"/>
        <scheme val="minor"/>
      </rPr>
      <t>2</t>
    </r>
    <r>
      <rPr>
        <sz val="12"/>
        <color theme="1"/>
        <rFont val="Calibri"/>
        <family val="2"/>
        <scheme val="minor"/>
      </rPr>
      <t xml:space="preserve"> Tissue Area</t>
    </r>
  </si>
  <si>
    <t>Std Dev</t>
  </si>
  <si>
    <t>Hydrogel</t>
  </si>
  <si>
    <t>Counts obtained from Monolayer Cultures</t>
  </si>
  <si>
    <t>Counts obtained from Hydrogel Cultures</t>
  </si>
  <si>
    <r>
      <t># Junctions/100 um</t>
    </r>
    <r>
      <rPr>
        <b/>
        <vertAlign val="superscript"/>
        <sz val="12"/>
        <color rgb="FF000000"/>
        <rFont val="Calibri"/>
        <family val="2"/>
        <scheme val="minor"/>
      </rPr>
      <t>2</t>
    </r>
    <r>
      <rPr>
        <b/>
        <sz val="12"/>
        <color rgb="FF000000"/>
        <rFont val="Calibri"/>
        <family val="2"/>
        <scheme val="minor"/>
      </rPr>
      <t xml:space="preserve"> area</t>
    </r>
  </si>
  <si>
    <r>
      <t>Tissue Area(μm</t>
    </r>
    <r>
      <rPr>
        <b/>
        <vertAlign val="superscript"/>
        <sz val="12"/>
        <color rgb="FF000000"/>
        <rFont val="Calibri"/>
        <family val="2"/>
        <scheme val="minor"/>
      </rPr>
      <t>2</t>
    </r>
    <r>
      <rPr>
        <b/>
        <sz val="12"/>
        <color rgb="FF000000"/>
        <rFont val="Calibri"/>
        <family val="2"/>
        <scheme val="minor"/>
      </rPr>
      <t>)</t>
    </r>
  </si>
  <si>
    <r>
      <t># mito/100 um</t>
    </r>
    <r>
      <rPr>
        <b/>
        <vertAlign val="superscript"/>
        <sz val="12"/>
        <color rgb="FF000000"/>
        <rFont val="Calibri"/>
        <family val="2"/>
        <scheme val="minor"/>
      </rPr>
      <t>2</t>
    </r>
    <r>
      <rPr>
        <b/>
        <sz val="12"/>
        <color rgb="FF000000"/>
        <rFont val="Calibri"/>
        <family val="2"/>
        <scheme val="minor"/>
      </rPr>
      <t xml:space="preserve"> area</t>
    </r>
  </si>
  <si>
    <r>
      <t># AutoVac/100 um</t>
    </r>
    <r>
      <rPr>
        <b/>
        <vertAlign val="superscript"/>
        <sz val="12"/>
        <color rgb="FF000000"/>
        <rFont val="Calibri"/>
        <family val="2"/>
        <scheme val="minor"/>
      </rPr>
      <t>2</t>
    </r>
    <r>
      <rPr>
        <b/>
        <sz val="12"/>
        <color rgb="FF000000"/>
        <rFont val="Calibri"/>
        <family val="2"/>
        <scheme val="minor"/>
      </rPr>
      <t xml:space="preserve"> area</t>
    </r>
  </si>
  <si>
    <r>
      <t>The number of mitochondria, autophagic vacuoles and intercellular junctions present in the TEM images of monolayer and hydrogel cultures were counted. The data were represented as number of structures/100 μm</t>
    </r>
    <r>
      <rPr>
        <vertAlign val="superscript"/>
        <sz val="12"/>
        <color rgb="FF0000FF"/>
        <rFont val="Calibri"/>
        <scheme val="minor"/>
      </rPr>
      <t xml:space="preserve">2 </t>
    </r>
    <r>
      <rPr>
        <sz val="12"/>
        <color rgb="FF0000FF"/>
        <rFont val="Calibri"/>
        <scheme val="minor"/>
      </rPr>
      <t>of tissue area. The statistical analysis was conducted using ANOVA test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#,##0.#####"/>
    <numFmt numFmtId="165" formatCode="0.#####E+#0"/>
  </numFmts>
  <fonts count="31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b/>
      <vertAlign val="superscript"/>
      <sz val="12"/>
      <color rgb="FF000000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12"/>
      <color rgb="FF000000"/>
      <name val="Calibri"/>
      <family val="2"/>
      <scheme val="minor"/>
    </font>
    <font>
      <sz val="8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scheme val="minor"/>
    </font>
    <font>
      <sz val="12"/>
      <name val="Calibri"/>
      <scheme val="minor"/>
    </font>
    <font>
      <i/>
      <sz val="12"/>
      <color theme="1"/>
      <name val="Calibri"/>
      <family val="2"/>
      <scheme val="minor"/>
    </font>
    <font>
      <b/>
      <sz val="11"/>
      <name val="Calibri"/>
      <scheme val="minor"/>
    </font>
    <font>
      <i/>
      <sz val="10"/>
      <color rgb="FF000000"/>
      <name val="Arial"/>
    </font>
    <font>
      <b/>
      <sz val="10"/>
      <color rgb="FF000000"/>
      <name val="Arial"/>
    </font>
    <font>
      <b/>
      <sz val="11"/>
      <color rgb="FF000000"/>
      <name val="Arial"/>
    </font>
    <font>
      <sz val="10"/>
      <color rgb="FF000000"/>
      <name val="Arial"/>
    </font>
    <font>
      <vertAlign val="superscript"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i/>
      <sz val="10"/>
      <color rgb="FF000000"/>
      <name val="Arial"/>
      <family val="2"/>
    </font>
    <font>
      <sz val="9"/>
      <color rgb="FF0000FF"/>
      <name val="Arial Narrow"/>
    </font>
    <font>
      <sz val="14"/>
      <color rgb="FF0000FF"/>
      <name val="Calibri"/>
      <scheme val="minor"/>
    </font>
    <font>
      <sz val="12"/>
      <color theme="1"/>
      <name val="Times"/>
    </font>
    <font>
      <sz val="12"/>
      <color rgb="FF0000FF"/>
      <name val="Calibri"/>
      <scheme val="minor"/>
    </font>
    <font>
      <vertAlign val="superscript"/>
      <sz val="12"/>
      <color rgb="FF0000FF"/>
      <name val="Calibri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/>
      <right/>
      <top/>
      <bottom style="double">
        <color rgb="FF000000"/>
      </bottom>
      <diagonal/>
    </border>
    <border>
      <left/>
      <right/>
      <top/>
      <bottom style="thin">
        <color rgb="FF000000"/>
      </bottom>
      <diagonal/>
    </border>
    <border>
      <left/>
      <right/>
      <top/>
      <bottom style="medium">
        <color rgb="FF808080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double">
        <color auto="1"/>
      </bottom>
      <diagonal/>
    </border>
    <border>
      <left/>
      <right/>
      <top style="medium">
        <color auto="1"/>
      </top>
      <bottom/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double">
        <color auto="1"/>
      </bottom>
      <diagonal/>
    </border>
  </borders>
  <cellStyleXfs count="1065">
    <xf numFmtId="0" fontId="0" fillId="0" borderId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</cellStyleXfs>
  <cellXfs count="120">
    <xf numFmtId="0" fontId="0" fillId="0" borderId="0" xfId="0"/>
    <xf numFmtId="0" fontId="6" fillId="0" borderId="3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0" fillId="0" borderId="0" xfId="0" applyBorder="1"/>
    <xf numFmtId="0" fontId="0" fillId="0" borderId="5" xfId="0" applyBorder="1" applyAlignment="1">
      <alignment horizontal="center"/>
    </xf>
    <xf numFmtId="0" fontId="6" fillId="0" borderId="0" xfId="0" applyFont="1" applyFill="1" applyBorder="1"/>
    <xf numFmtId="0" fontId="2" fillId="0" borderId="5" xfId="0" applyFont="1" applyFill="1" applyBorder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 vertical="center"/>
    </xf>
    <xf numFmtId="0" fontId="0" fillId="0" borderId="0" xfId="0" applyFill="1" applyBorder="1" applyAlignment="1"/>
    <xf numFmtId="0" fontId="17" fillId="0" borderId="9" xfId="0" applyFont="1" applyFill="1" applyBorder="1" applyAlignment="1">
      <alignment horizontal="center"/>
    </xf>
    <xf numFmtId="0" fontId="17" fillId="0" borderId="0" xfId="0" applyFont="1" applyFill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11" fillId="0" borderId="0" xfId="0" applyFont="1" applyAlignment="1">
      <alignment horizontal="center"/>
    </xf>
    <xf numFmtId="0" fontId="15" fillId="0" borderId="0" xfId="0" applyFont="1" applyFill="1" applyBorder="1"/>
    <xf numFmtId="0" fontId="18" fillId="0" borderId="0" xfId="0" applyFont="1" applyFill="1" applyBorder="1"/>
    <xf numFmtId="0" fontId="7" fillId="0" borderId="0" xfId="0" applyFont="1" applyFill="1" applyBorder="1"/>
    <xf numFmtId="0" fontId="2" fillId="0" borderId="0" xfId="0" applyFont="1" applyFill="1" applyBorder="1"/>
    <xf numFmtId="0" fontId="5" fillId="0" borderId="0" xfId="0" applyFont="1" applyFill="1" applyBorder="1"/>
    <xf numFmtId="0" fontId="14" fillId="0" borderId="0" xfId="0" applyFont="1" applyFill="1" applyBorder="1"/>
    <xf numFmtId="0" fontId="0" fillId="0" borderId="0" xfId="0" applyFill="1" applyBorder="1"/>
    <xf numFmtId="0" fontId="4" fillId="0" borderId="0" xfId="0" applyFont="1" applyFill="1" applyBorder="1"/>
    <xf numFmtId="0" fontId="22" fillId="0" borderId="0" xfId="0" applyFont="1" applyAlignment="1">
      <alignment vertical="center"/>
    </xf>
    <xf numFmtId="0" fontId="20" fillId="0" borderId="10" xfId="0" applyFont="1" applyBorder="1" applyAlignment="1">
      <alignment vertical="center"/>
    </xf>
    <xf numFmtId="0" fontId="22" fillId="0" borderId="10" xfId="0" applyFont="1" applyBorder="1" applyAlignment="1">
      <alignment vertical="center"/>
    </xf>
    <xf numFmtId="0" fontId="19" fillId="0" borderId="11" xfId="0" applyFont="1" applyBorder="1" applyAlignment="1">
      <alignment horizontal="center" vertical="center"/>
    </xf>
    <xf numFmtId="0" fontId="0" fillId="0" borderId="0" xfId="0" applyFill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11" fillId="0" borderId="3" xfId="0" applyFont="1" applyBorder="1" applyAlignment="1">
      <alignment horizontal="center"/>
    </xf>
    <xf numFmtId="0" fontId="11" fillId="0" borderId="4" xfId="0" applyFont="1" applyBorder="1" applyAlignment="1">
      <alignment horizontal="center"/>
    </xf>
    <xf numFmtId="0" fontId="14" fillId="0" borderId="0" xfId="0" applyFont="1" applyBorder="1"/>
    <xf numFmtId="0" fontId="6" fillId="0" borderId="5" xfId="0" applyFont="1" applyFill="1" applyBorder="1" applyAlignment="1">
      <alignment horizontal="center"/>
    </xf>
    <xf numFmtId="0" fontId="0" fillId="0" borderId="5" xfId="0" applyBorder="1" applyAlignment="1">
      <alignment horizontal="center" wrapText="1"/>
    </xf>
    <xf numFmtId="0" fontId="6" fillId="0" borderId="5" xfId="0" applyFont="1" applyBorder="1" applyAlignment="1">
      <alignment horizontal="center"/>
    </xf>
    <xf numFmtId="0" fontId="6" fillId="0" borderId="5" xfId="0" applyFont="1" applyFill="1" applyBorder="1" applyAlignment="1">
      <alignment horizontal="center" vertical="center"/>
    </xf>
    <xf numFmtId="0" fontId="13" fillId="0" borderId="5" xfId="0" applyFont="1" applyFill="1" applyBorder="1" applyAlignment="1">
      <alignment horizontal="center" vertical="center"/>
    </xf>
    <xf numFmtId="0" fontId="5" fillId="0" borderId="4" xfId="0" applyFont="1" applyFill="1" applyBorder="1" applyAlignment="1">
      <alignment horizontal="center" vertical="center"/>
    </xf>
    <xf numFmtId="0" fontId="1" fillId="0" borderId="5" xfId="0" applyFont="1" applyFill="1" applyBorder="1" applyAlignment="1">
      <alignment horizontal="center" vertical="center"/>
    </xf>
    <xf numFmtId="0" fontId="0" fillId="0" borderId="5" xfId="0" applyFill="1" applyBorder="1" applyAlignment="1">
      <alignment horizontal="center" vertical="center"/>
    </xf>
    <xf numFmtId="0" fontId="24" fillId="0" borderId="5" xfId="0" applyFont="1" applyFill="1" applyBorder="1" applyAlignment="1">
      <alignment horizontal="center" vertical="center"/>
    </xf>
    <xf numFmtId="0" fontId="6" fillId="0" borderId="0" xfId="0" applyFont="1" applyBorder="1" applyAlignment="1">
      <alignment horizontal="center"/>
    </xf>
    <xf numFmtId="0" fontId="25" fillId="0" borderId="11" xfId="0" applyFont="1" applyBorder="1" applyAlignment="1">
      <alignment horizontal="center" vertical="center"/>
    </xf>
    <xf numFmtId="0" fontId="4" fillId="0" borderId="5" xfId="0" applyFont="1" applyFill="1" applyBorder="1" applyAlignment="1">
      <alignment horizontal="center"/>
    </xf>
    <xf numFmtId="0" fontId="15" fillId="0" borderId="5" xfId="0" applyFont="1" applyFill="1" applyBorder="1" applyAlignment="1">
      <alignment horizontal="center"/>
    </xf>
    <xf numFmtId="0" fontId="3" fillId="0" borderId="5" xfId="0" applyFont="1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0" fontId="19" fillId="0" borderId="0" xfId="0" applyFont="1" applyBorder="1" applyAlignment="1">
      <alignment horizontal="center" vertical="center"/>
    </xf>
    <xf numFmtId="0" fontId="22" fillId="0" borderId="0" xfId="0" applyFont="1" applyBorder="1" applyAlignment="1">
      <alignment vertical="center"/>
    </xf>
    <xf numFmtId="0" fontId="22" fillId="0" borderId="0" xfId="0" applyFont="1" applyBorder="1" applyAlignment="1">
      <alignment horizontal="center" vertical="center"/>
    </xf>
    <xf numFmtId="0" fontId="17" fillId="0" borderId="15" xfId="0" applyFont="1" applyFill="1" applyBorder="1" applyAlignment="1">
      <alignment horizontal="center"/>
    </xf>
    <xf numFmtId="0" fontId="0" fillId="0" borderId="8" xfId="0" applyBorder="1"/>
    <xf numFmtId="0" fontId="6" fillId="0" borderId="16" xfId="0" applyFont="1" applyBorder="1" applyAlignment="1">
      <alignment horizontal="center"/>
    </xf>
    <xf numFmtId="0" fontId="6" fillId="0" borderId="18" xfId="0" applyFont="1" applyBorder="1" applyAlignment="1">
      <alignment horizontal="center"/>
    </xf>
    <xf numFmtId="0" fontId="25" fillId="0" borderId="0" xfId="0" applyFont="1" applyAlignment="1">
      <alignment horizontal="center" vertical="center"/>
    </xf>
    <xf numFmtId="0" fontId="22" fillId="0" borderId="0" xfId="0" applyFont="1" applyAlignment="1">
      <alignment horizontal="center" vertical="center"/>
    </xf>
    <xf numFmtId="164" fontId="22" fillId="0" borderId="0" xfId="0" applyNumberFormat="1" applyFont="1" applyAlignment="1">
      <alignment horizontal="center" vertical="center"/>
    </xf>
    <xf numFmtId="0" fontId="25" fillId="0" borderId="10" xfId="0" applyFont="1" applyBorder="1" applyAlignment="1">
      <alignment horizontal="center" vertical="center"/>
    </xf>
    <xf numFmtId="0" fontId="22" fillId="0" borderId="10" xfId="0" applyFont="1" applyBorder="1" applyAlignment="1">
      <alignment horizontal="center" vertical="center"/>
    </xf>
    <xf numFmtId="164" fontId="22" fillId="0" borderId="10" xfId="0" applyNumberFormat="1" applyFont="1" applyBorder="1" applyAlignment="1">
      <alignment horizontal="center" vertical="center"/>
    </xf>
    <xf numFmtId="164" fontId="22" fillId="2" borderId="0" xfId="0" applyNumberFormat="1" applyFont="1" applyFill="1" applyAlignment="1">
      <alignment horizontal="center" vertical="center"/>
    </xf>
    <xf numFmtId="0" fontId="19" fillId="0" borderId="10" xfId="0" applyFont="1" applyBorder="1" applyAlignment="1">
      <alignment horizontal="center" vertical="center"/>
    </xf>
    <xf numFmtId="0" fontId="6" fillId="0" borderId="17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4" xfId="0" applyFont="1" applyBorder="1" applyAlignment="1">
      <alignment horizontal="center"/>
    </xf>
    <xf numFmtId="165" fontId="22" fillId="0" borderId="0" xfId="0" applyNumberFormat="1" applyFont="1" applyAlignment="1">
      <alignment horizontal="center" vertical="center"/>
    </xf>
    <xf numFmtId="0" fontId="0" fillId="0" borderId="13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7" fillId="0" borderId="4" xfId="0" applyFont="1" applyFill="1" applyBorder="1" applyAlignment="1">
      <alignment horizontal="center" vertical="center"/>
    </xf>
    <xf numFmtId="0" fontId="6" fillId="0" borderId="6" xfId="0" applyFont="1" applyFill="1" applyBorder="1" applyAlignment="1">
      <alignment horizontal="center" vertical="center"/>
    </xf>
    <xf numFmtId="0" fontId="3" fillId="0" borderId="5" xfId="0" applyFont="1" applyFill="1" applyBorder="1" applyAlignment="1">
      <alignment horizontal="center" vertical="center"/>
    </xf>
    <xf numFmtId="0" fontId="15" fillId="0" borderId="5" xfId="0" applyFont="1" applyFill="1" applyBorder="1" applyAlignment="1">
      <alignment horizontal="center" vertical="center"/>
    </xf>
    <xf numFmtId="0" fontId="6" fillId="0" borderId="4" xfId="0" applyFont="1" applyFill="1" applyBorder="1" applyAlignment="1">
      <alignment horizontal="center" vertical="center"/>
    </xf>
    <xf numFmtId="0" fontId="4" fillId="0" borderId="5" xfId="0" applyFont="1" applyFill="1" applyBorder="1" applyAlignment="1">
      <alignment horizontal="center" vertical="center"/>
    </xf>
    <xf numFmtId="0" fontId="15" fillId="0" borderId="6" xfId="0" applyFont="1" applyFill="1" applyBorder="1" applyAlignment="1">
      <alignment horizontal="center" vertical="center"/>
    </xf>
    <xf numFmtId="0" fontId="7" fillId="0" borderId="5" xfId="0" applyFont="1" applyFill="1" applyBorder="1" applyAlignment="1">
      <alignment horizontal="center" vertical="center"/>
    </xf>
    <xf numFmtId="0" fontId="14" fillId="0" borderId="5" xfId="0" applyFont="1" applyFill="1" applyBorder="1" applyAlignment="1">
      <alignment horizontal="center" vertical="center"/>
    </xf>
    <xf numFmtId="0" fontId="0" fillId="0" borderId="0" xfId="0" applyFill="1"/>
    <xf numFmtId="0" fontId="5" fillId="0" borderId="3" xfId="0" applyFont="1" applyFill="1" applyBorder="1" applyAlignment="1">
      <alignment horizontal="center" vertical="center"/>
    </xf>
    <xf numFmtId="0" fontId="7" fillId="0" borderId="7" xfId="0" applyFont="1" applyFill="1" applyBorder="1" applyAlignment="1">
      <alignment horizontal="center" vertical="center"/>
    </xf>
    <xf numFmtId="0" fontId="6" fillId="0" borderId="3" xfId="0" applyFont="1" applyFill="1" applyBorder="1" applyAlignment="1">
      <alignment horizontal="center" vertical="center"/>
    </xf>
    <xf numFmtId="0" fontId="24" fillId="0" borderId="6" xfId="0" applyFont="1" applyFill="1" applyBorder="1" applyAlignment="1">
      <alignment horizontal="center" vertical="center"/>
    </xf>
    <xf numFmtId="0" fontId="6" fillId="0" borderId="2" xfId="0" applyFont="1" applyFill="1" applyBorder="1" applyAlignment="1">
      <alignment horizontal="center" vertical="center"/>
    </xf>
    <xf numFmtId="0" fontId="3" fillId="0" borderId="0" xfId="0" applyFont="1" applyFill="1" applyBorder="1"/>
    <xf numFmtId="0" fontId="3" fillId="0" borderId="1" xfId="0" applyFont="1" applyFill="1" applyBorder="1" applyAlignment="1">
      <alignment horizontal="center" vertical="center"/>
    </xf>
    <xf numFmtId="0" fontId="6" fillId="0" borderId="7" xfId="0" applyFont="1" applyFill="1" applyBorder="1" applyAlignment="1">
      <alignment horizontal="center" vertical="center"/>
    </xf>
    <xf numFmtId="0" fontId="15" fillId="0" borderId="1" xfId="0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/>
    </xf>
    <xf numFmtId="0" fontId="6" fillId="0" borderId="0" xfId="0" applyFont="1" applyFill="1" applyBorder="1" applyAlignment="1">
      <alignment vertical="center"/>
    </xf>
    <xf numFmtId="0" fontId="0" fillId="0" borderId="1" xfId="0" applyFill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2" fillId="0" borderId="5" xfId="0" applyFont="1" applyFill="1" applyBorder="1" applyAlignment="1">
      <alignment horizontal="center" vertical="center"/>
    </xf>
    <xf numFmtId="0" fontId="1" fillId="0" borderId="4" xfId="0" applyFont="1" applyFill="1" applyBorder="1" applyAlignment="1">
      <alignment horizontal="center" vertical="center"/>
    </xf>
    <xf numFmtId="0" fontId="13" fillId="0" borderId="6" xfId="0" applyFont="1" applyFill="1" applyBorder="1" applyAlignment="1">
      <alignment horizontal="center" vertical="center"/>
    </xf>
    <xf numFmtId="0" fontId="2" fillId="0" borderId="0" xfId="0" applyFont="1" applyFill="1" applyBorder="1" applyAlignment="1"/>
    <xf numFmtId="0" fontId="6" fillId="0" borderId="0" xfId="0" applyFont="1" applyFill="1" applyBorder="1" applyAlignment="1"/>
    <xf numFmtId="0" fontId="24" fillId="0" borderId="4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16" fillId="0" borderId="0" xfId="0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 vertical="center"/>
    </xf>
    <xf numFmtId="0" fontId="5" fillId="0" borderId="6" xfId="0" applyFont="1" applyFill="1" applyBorder="1" applyAlignment="1">
      <alignment horizontal="center" vertical="center"/>
    </xf>
    <xf numFmtId="0" fontId="26" fillId="0" borderId="0" xfId="0" applyFont="1" applyBorder="1" applyAlignment="1">
      <alignment vertical="center" wrapText="1"/>
    </xf>
    <xf numFmtId="0" fontId="27" fillId="0" borderId="1" xfId="0" applyFont="1" applyFill="1" applyBorder="1" applyAlignment="1">
      <alignment horizontal="center"/>
    </xf>
    <xf numFmtId="0" fontId="27" fillId="0" borderId="2" xfId="0" applyFont="1" applyFill="1" applyBorder="1" applyAlignment="1">
      <alignment horizontal="center"/>
    </xf>
    <xf numFmtId="0" fontId="27" fillId="0" borderId="6" xfId="0" applyFont="1" applyFill="1" applyBorder="1" applyAlignment="1">
      <alignment horizontal="center"/>
    </xf>
    <xf numFmtId="0" fontId="27" fillId="0" borderId="1" xfId="0" applyFont="1" applyFill="1" applyBorder="1" applyAlignment="1">
      <alignment horizontal="center" vertical="center"/>
    </xf>
    <xf numFmtId="0" fontId="27" fillId="0" borderId="2" xfId="0" applyFont="1" applyFill="1" applyBorder="1" applyAlignment="1">
      <alignment horizontal="center" vertical="center"/>
    </xf>
    <xf numFmtId="0" fontId="27" fillId="0" borderId="6" xfId="0" applyFont="1" applyFill="1" applyBorder="1" applyAlignment="1">
      <alignment horizontal="center" vertical="center"/>
    </xf>
    <xf numFmtId="0" fontId="21" fillId="0" borderId="12" xfId="0" applyFont="1" applyBorder="1" applyAlignment="1">
      <alignment vertical="center"/>
    </xf>
    <xf numFmtId="0" fontId="21" fillId="0" borderId="0" xfId="0" applyFont="1" applyBorder="1" applyAlignment="1">
      <alignment vertical="center"/>
    </xf>
    <xf numFmtId="0" fontId="28" fillId="0" borderId="0" xfId="0" applyFont="1" applyAlignment="1">
      <alignment horizontal="justify" vertical="center"/>
    </xf>
    <xf numFmtId="0" fontId="29" fillId="0" borderId="0" xfId="0" applyFont="1" applyFill="1"/>
  </cellXfs>
  <cellStyles count="1065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0" builtinId="9" hidden="1"/>
    <cellStyle name="Followed Hyperlink" xfId="232" builtinId="9" hidden="1"/>
    <cellStyle name="Followed Hyperlink" xfId="234" builtinId="9" hidden="1"/>
    <cellStyle name="Followed Hyperlink" xfId="236" builtinId="9" hidden="1"/>
    <cellStyle name="Followed Hyperlink" xfId="238" builtinId="9" hidden="1"/>
    <cellStyle name="Followed Hyperlink" xfId="240" builtinId="9" hidden="1"/>
    <cellStyle name="Followed Hyperlink" xfId="242" builtinId="9" hidden="1"/>
    <cellStyle name="Followed Hyperlink" xfId="244" builtinId="9" hidden="1"/>
    <cellStyle name="Followed Hyperlink" xfId="246" builtinId="9" hidden="1"/>
    <cellStyle name="Followed Hyperlink" xfId="248" builtinId="9" hidden="1"/>
    <cellStyle name="Followed Hyperlink" xfId="250" builtinId="9" hidden="1"/>
    <cellStyle name="Followed Hyperlink" xfId="252" builtinId="9" hidden="1"/>
    <cellStyle name="Followed Hyperlink" xfId="254" builtinId="9" hidden="1"/>
    <cellStyle name="Followed Hyperlink" xfId="256" builtinId="9" hidden="1"/>
    <cellStyle name="Followed Hyperlink" xfId="258" builtinId="9" hidden="1"/>
    <cellStyle name="Followed Hyperlink" xfId="260" builtinId="9" hidden="1"/>
    <cellStyle name="Followed Hyperlink" xfId="262" builtinId="9" hidden="1"/>
    <cellStyle name="Followed Hyperlink" xfId="264" builtinId="9" hidden="1"/>
    <cellStyle name="Followed Hyperlink" xfId="266" builtinId="9" hidden="1"/>
    <cellStyle name="Followed Hyperlink" xfId="268" builtinId="9" hidden="1"/>
    <cellStyle name="Followed Hyperlink" xfId="270" builtinId="9" hidden="1"/>
    <cellStyle name="Followed Hyperlink" xfId="272" builtinId="9" hidden="1"/>
    <cellStyle name="Followed Hyperlink" xfId="274" builtinId="9" hidden="1"/>
    <cellStyle name="Followed Hyperlink" xfId="276" builtinId="9" hidden="1"/>
    <cellStyle name="Followed Hyperlink" xfId="278" builtinId="9" hidden="1"/>
    <cellStyle name="Followed Hyperlink" xfId="280" builtinId="9" hidden="1"/>
    <cellStyle name="Followed Hyperlink" xfId="282" builtinId="9" hidden="1"/>
    <cellStyle name="Followed Hyperlink" xfId="284" builtinId="9" hidden="1"/>
    <cellStyle name="Followed Hyperlink" xfId="286" builtinId="9" hidden="1"/>
    <cellStyle name="Followed Hyperlink" xfId="288" builtinId="9" hidden="1"/>
    <cellStyle name="Followed Hyperlink" xfId="290" builtinId="9" hidden="1"/>
    <cellStyle name="Followed Hyperlink" xfId="292" builtinId="9" hidden="1"/>
    <cellStyle name="Followed Hyperlink" xfId="294" builtinId="9" hidden="1"/>
    <cellStyle name="Followed Hyperlink" xfId="296" builtinId="9" hidden="1"/>
    <cellStyle name="Followed Hyperlink" xfId="298" builtinId="9" hidden="1"/>
    <cellStyle name="Followed Hyperlink" xfId="300" builtinId="9" hidden="1"/>
    <cellStyle name="Followed Hyperlink" xfId="302" builtinId="9" hidden="1"/>
    <cellStyle name="Followed Hyperlink" xfId="304" builtinId="9" hidden="1"/>
    <cellStyle name="Followed Hyperlink" xfId="306" builtinId="9" hidden="1"/>
    <cellStyle name="Followed Hyperlink" xfId="308" builtinId="9" hidden="1"/>
    <cellStyle name="Followed Hyperlink" xfId="310" builtinId="9" hidden="1"/>
    <cellStyle name="Followed Hyperlink" xfId="312" builtinId="9" hidden="1"/>
    <cellStyle name="Followed Hyperlink" xfId="314" builtinId="9" hidden="1"/>
    <cellStyle name="Followed Hyperlink" xfId="316" builtinId="9" hidden="1"/>
    <cellStyle name="Followed Hyperlink" xfId="318" builtinId="9" hidden="1"/>
    <cellStyle name="Followed Hyperlink" xfId="320" builtinId="9" hidden="1"/>
    <cellStyle name="Followed Hyperlink" xfId="322" builtinId="9" hidden="1"/>
    <cellStyle name="Followed Hyperlink" xfId="324" builtinId="9" hidden="1"/>
    <cellStyle name="Followed Hyperlink" xfId="326" builtinId="9" hidden="1"/>
    <cellStyle name="Followed Hyperlink" xfId="328" builtinId="9" hidden="1"/>
    <cellStyle name="Followed Hyperlink" xfId="330" builtinId="9" hidden="1"/>
    <cellStyle name="Followed Hyperlink" xfId="332" builtinId="9" hidden="1"/>
    <cellStyle name="Followed Hyperlink" xfId="334" builtinId="9" hidden="1"/>
    <cellStyle name="Followed Hyperlink" xfId="336" builtinId="9" hidden="1"/>
    <cellStyle name="Followed Hyperlink" xfId="338" builtinId="9" hidden="1"/>
    <cellStyle name="Followed Hyperlink" xfId="340" builtinId="9" hidden="1"/>
    <cellStyle name="Followed Hyperlink" xfId="342" builtinId="9" hidden="1"/>
    <cellStyle name="Followed Hyperlink" xfId="344" builtinId="9" hidden="1"/>
    <cellStyle name="Followed Hyperlink" xfId="346" builtinId="9" hidden="1"/>
    <cellStyle name="Followed Hyperlink" xfId="348" builtinId="9" hidden="1"/>
    <cellStyle name="Followed Hyperlink" xfId="350" builtinId="9" hidden="1"/>
    <cellStyle name="Followed Hyperlink" xfId="352" builtinId="9" hidden="1"/>
    <cellStyle name="Followed Hyperlink" xfId="354" builtinId="9" hidden="1"/>
    <cellStyle name="Followed Hyperlink" xfId="356" builtinId="9" hidden="1"/>
    <cellStyle name="Followed Hyperlink" xfId="358" builtinId="9" hidden="1"/>
    <cellStyle name="Followed Hyperlink" xfId="360" builtinId="9" hidden="1"/>
    <cellStyle name="Followed Hyperlink" xfId="362" builtinId="9" hidden="1"/>
    <cellStyle name="Followed Hyperlink" xfId="364" builtinId="9" hidden="1"/>
    <cellStyle name="Followed Hyperlink" xfId="366" builtinId="9" hidden="1"/>
    <cellStyle name="Followed Hyperlink" xfId="368" builtinId="9" hidden="1"/>
    <cellStyle name="Followed Hyperlink" xfId="370" builtinId="9" hidden="1"/>
    <cellStyle name="Followed Hyperlink" xfId="372" builtinId="9" hidden="1"/>
    <cellStyle name="Followed Hyperlink" xfId="374" builtinId="9" hidden="1"/>
    <cellStyle name="Followed Hyperlink" xfId="376" builtinId="9" hidden="1"/>
    <cellStyle name="Followed Hyperlink" xfId="378" builtinId="9" hidden="1"/>
    <cellStyle name="Followed Hyperlink" xfId="380" builtinId="9" hidden="1"/>
    <cellStyle name="Followed Hyperlink" xfId="382" builtinId="9" hidden="1"/>
    <cellStyle name="Followed Hyperlink" xfId="384" builtinId="9" hidden="1"/>
    <cellStyle name="Followed Hyperlink" xfId="386" builtinId="9" hidden="1"/>
    <cellStyle name="Followed Hyperlink" xfId="388" builtinId="9" hidden="1"/>
    <cellStyle name="Followed Hyperlink" xfId="390" builtinId="9" hidden="1"/>
    <cellStyle name="Followed Hyperlink" xfId="392" builtinId="9" hidden="1"/>
    <cellStyle name="Followed Hyperlink" xfId="394" builtinId="9" hidden="1"/>
    <cellStyle name="Followed Hyperlink" xfId="396" builtinId="9" hidden="1"/>
    <cellStyle name="Followed Hyperlink" xfId="398" builtinId="9" hidden="1"/>
    <cellStyle name="Followed Hyperlink" xfId="400" builtinId="9" hidden="1"/>
    <cellStyle name="Followed Hyperlink" xfId="402" builtinId="9" hidden="1"/>
    <cellStyle name="Followed Hyperlink" xfId="404" builtinId="9" hidden="1"/>
    <cellStyle name="Followed Hyperlink" xfId="406" builtinId="9" hidden="1"/>
    <cellStyle name="Followed Hyperlink" xfId="408" builtinId="9" hidden="1"/>
    <cellStyle name="Followed Hyperlink" xfId="410" builtinId="9" hidden="1"/>
    <cellStyle name="Followed Hyperlink" xfId="412" builtinId="9" hidden="1"/>
    <cellStyle name="Followed Hyperlink" xfId="414" builtinId="9" hidden="1"/>
    <cellStyle name="Followed Hyperlink" xfId="416" builtinId="9" hidden="1"/>
    <cellStyle name="Followed Hyperlink" xfId="418" builtinId="9" hidden="1"/>
    <cellStyle name="Followed Hyperlink" xfId="420" builtinId="9" hidden="1"/>
    <cellStyle name="Followed Hyperlink" xfId="422" builtinId="9" hidden="1"/>
    <cellStyle name="Followed Hyperlink" xfId="424" builtinId="9" hidden="1"/>
    <cellStyle name="Followed Hyperlink" xfId="426" builtinId="9" hidden="1"/>
    <cellStyle name="Followed Hyperlink" xfId="428" builtinId="9" hidden="1"/>
    <cellStyle name="Followed Hyperlink" xfId="430" builtinId="9" hidden="1"/>
    <cellStyle name="Followed Hyperlink" xfId="432" builtinId="9" hidden="1"/>
    <cellStyle name="Followed Hyperlink" xfId="434" builtinId="9" hidden="1"/>
    <cellStyle name="Followed Hyperlink" xfId="436" builtinId="9" hidden="1"/>
    <cellStyle name="Followed Hyperlink" xfId="438" builtinId="9" hidden="1"/>
    <cellStyle name="Followed Hyperlink" xfId="440" builtinId="9" hidden="1"/>
    <cellStyle name="Followed Hyperlink" xfId="442" builtinId="9" hidden="1"/>
    <cellStyle name="Followed Hyperlink" xfId="444" builtinId="9" hidden="1"/>
    <cellStyle name="Followed Hyperlink" xfId="446" builtinId="9" hidden="1"/>
    <cellStyle name="Followed Hyperlink" xfId="448" builtinId="9" hidden="1"/>
    <cellStyle name="Followed Hyperlink" xfId="450" builtinId="9" hidden="1"/>
    <cellStyle name="Followed Hyperlink" xfId="452" builtinId="9" hidden="1"/>
    <cellStyle name="Followed Hyperlink" xfId="454" builtinId="9" hidden="1"/>
    <cellStyle name="Followed Hyperlink" xfId="456" builtinId="9" hidden="1"/>
    <cellStyle name="Followed Hyperlink" xfId="458" builtinId="9" hidden="1"/>
    <cellStyle name="Followed Hyperlink" xfId="460" builtinId="9" hidden="1"/>
    <cellStyle name="Followed Hyperlink" xfId="462" builtinId="9" hidden="1"/>
    <cellStyle name="Followed Hyperlink" xfId="464" builtinId="9" hidden="1"/>
    <cellStyle name="Followed Hyperlink" xfId="466" builtinId="9" hidden="1"/>
    <cellStyle name="Followed Hyperlink" xfId="468" builtinId="9" hidden="1"/>
    <cellStyle name="Followed Hyperlink" xfId="470" builtinId="9" hidden="1"/>
    <cellStyle name="Followed Hyperlink" xfId="472" builtinId="9" hidden="1"/>
    <cellStyle name="Followed Hyperlink" xfId="474" builtinId="9" hidden="1"/>
    <cellStyle name="Followed Hyperlink" xfId="476" builtinId="9" hidden="1"/>
    <cellStyle name="Followed Hyperlink" xfId="478" builtinId="9" hidden="1"/>
    <cellStyle name="Followed Hyperlink" xfId="480" builtinId="9" hidden="1"/>
    <cellStyle name="Followed Hyperlink" xfId="482" builtinId="9" hidden="1"/>
    <cellStyle name="Followed Hyperlink" xfId="484" builtinId="9" hidden="1"/>
    <cellStyle name="Followed Hyperlink" xfId="486" builtinId="9" hidden="1"/>
    <cellStyle name="Followed Hyperlink" xfId="488" builtinId="9" hidden="1"/>
    <cellStyle name="Followed Hyperlink" xfId="490" builtinId="9" hidden="1"/>
    <cellStyle name="Followed Hyperlink" xfId="492" builtinId="9" hidden="1"/>
    <cellStyle name="Followed Hyperlink" xfId="494" builtinId="9" hidden="1"/>
    <cellStyle name="Followed Hyperlink" xfId="496" builtinId="9" hidden="1"/>
    <cellStyle name="Followed Hyperlink" xfId="498" builtinId="9" hidden="1"/>
    <cellStyle name="Followed Hyperlink" xfId="500" builtinId="9" hidden="1"/>
    <cellStyle name="Followed Hyperlink" xfId="502" builtinId="9" hidden="1"/>
    <cellStyle name="Followed Hyperlink" xfId="504" builtinId="9" hidden="1"/>
    <cellStyle name="Followed Hyperlink" xfId="506" builtinId="9" hidden="1"/>
    <cellStyle name="Followed Hyperlink" xfId="508" builtinId="9" hidden="1"/>
    <cellStyle name="Followed Hyperlink" xfId="510" builtinId="9" hidden="1"/>
    <cellStyle name="Followed Hyperlink" xfId="512" builtinId="9" hidden="1"/>
    <cellStyle name="Followed Hyperlink" xfId="514" builtinId="9" hidden="1"/>
    <cellStyle name="Followed Hyperlink" xfId="516" builtinId="9" hidden="1"/>
    <cellStyle name="Followed Hyperlink" xfId="518" builtinId="9" hidden="1"/>
    <cellStyle name="Followed Hyperlink" xfId="520" builtinId="9" hidden="1"/>
    <cellStyle name="Followed Hyperlink" xfId="522" builtinId="9" hidden="1"/>
    <cellStyle name="Followed Hyperlink" xfId="524" builtinId="9" hidden="1"/>
    <cellStyle name="Followed Hyperlink" xfId="526" builtinId="9" hidden="1"/>
    <cellStyle name="Followed Hyperlink" xfId="528" builtinId="9" hidden="1"/>
    <cellStyle name="Followed Hyperlink" xfId="530" builtinId="9" hidden="1"/>
    <cellStyle name="Followed Hyperlink" xfId="532" builtinId="9" hidden="1"/>
    <cellStyle name="Followed Hyperlink" xfId="534" builtinId="9" hidden="1"/>
    <cellStyle name="Followed Hyperlink" xfId="536" builtinId="9" hidden="1"/>
    <cellStyle name="Followed Hyperlink" xfId="538" builtinId="9" hidden="1"/>
    <cellStyle name="Followed Hyperlink" xfId="540" builtinId="9" hidden="1"/>
    <cellStyle name="Followed Hyperlink" xfId="542" builtinId="9" hidden="1"/>
    <cellStyle name="Followed Hyperlink" xfId="544" builtinId="9" hidden="1"/>
    <cellStyle name="Followed Hyperlink" xfId="546" builtinId="9" hidden="1"/>
    <cellStyle name="Followed Hyperlink" xfId="548" builtinId="9" hidden="1"/>
    <cellStyle name="Followed Hyperlink" xfId="550" builtinId="9" hidden="1"/>
    <cellStyle name="Followed Hyperlink" xfId="552" builtinId="9" hidden="1"/>
    <cellStyle name="Followed Hyperlink" xfId="554" builtinId="9" hidden="1"/>
    <cellStyle name="Followed Hyperlink" xfId="556" builtinId="9" hidden="1"/>
    <cellStyle name="Followed Hyperlink" xfId="558" builtinId="9" hidden="1"/>
    <cellStyle name="Followed Hyperlink" xfId="560" builtinId="9" hidden="1"/>
    <cellStyle name="Followed Hyperlink" xfId="562" builtinId="9" hidden="1"/>
    <cellStyle name="Followed Hyperlink" xfId="564" builtinId="9" hidden="1"/>
    <cellStyle name="Followed Hyperlink" xfId="566" builtinId="9" hidden="1"/>
    <cellStyle name="Followed Hyperlink" xfId="568" builtinId="9" hidden="1"/>
    <cellStyle name="Followed Hyperlink" xfId="570" builtinId="9" hidden="1"/>
    <cellStyle name="Followed Hyperlink" xfId="572" builtinId="9" hidden="1"/>
    <cellStyle name="Followed Hyperlink" xfId="574" builtinId="9" hidden="1"/>
    <cellStyle name="Followed Hyperlink" xfId="576" builtinId="9" hidden="1"/>
    <cellStyle name="Followed Hyperlink" xfId="578" builtinId="9" hidden="1"/>
    <cellStyle name="Followed Hyperlink" xfId="580" builtinId="9" hidden="1"/>
    <cellStyle name="Followed Hyperlink" xfId="582" builtinId="9" hidden="1"/>
    <cellStyle name="Followed Hyperlink" xfId="584" builtinId="9" hidden="1"/>
    <cellStyle name="Followed Hyperlink" xfId="586" builtinId="9" hidden="1"/>
    <cellStyle name="Followed Hyperlink" xfId="588" builtinId="9" hidden="1"/>
    <cellStyle name="Followed Hyperlink" xfId="590" builtinId="9" hidden="1"/>
    <cellStyle name="Followed Hyperlink" xfId="592" builtinId="9" hidden="1"/>
    <cellStyle name="Followed Hyperlink" xfId="594" builtinId="9" hidden="1"/>
    <cellStyle name="Followed Hyperlink" xfId="596" builtinId="9" hidden="1"/>
    <cellStyle name="Followed Hyperlink" xfId="598" builtinId="9" hidden="1"/>
    <cellStyle name="Followed Hyperlink" xfId="600" builtinId="9" hidden="1"/>
    <cellStyle name="Followed Hyperlink" xfId="602" builtinId="9" hidden="1"/>
    <cellStyle name="Followed Hyperlink" xfId="604" builtinId="9" hidden="1"/>
    <cellStyle name="Followed Hyperlink" xfId="606" builtinId="9" hidden="1"/>
    <cellStyle name="Followed Hyperlink" xfId="608" builtinId="9" hidden="1"/>
    <cellStyle name="Followed Hyperlink" xfId="610" builtinId="9" hidden="1"/>
    <cellStyle name="Followed Hyperlink" xfId="612" builtinId="9" hidden="1"/>
    <cellStyle name="Followed Hyperlink" xfId="614" builtinId="9" hidden="1"/>
    <cellStyle name="Followed Hyperlink" xfId="616" builtinId="9" hidden="1"/>
    <cellStyle name="Followed Hyperlink" xfId="618" builtinId="9" hidden="1"/>
    <cellStyle name="Followed Hyperlink" xfId="620" builtinId="9" hidden="1"/>
    <cellStyle name="Followed Hyperlink" xfId="622" builtinId="9" hidden="1"/>
    <cellStyle name="Followed Hyperlink" xfId="624" builtinId="9" hidden="1"/>
    <cellStyle name="Followed Hyperlink" xfId="626" builtinId="9" hidden="1"/>
    <cellStyle name="Followed Hyperlink" xfId="628" builtinId="9" hidden="1"/>
    <cellStyle name="Followed Hyperlink" xfId="630" builtinId="9" hidden="1"/>
    <cellStyle name="Followed Hyperlink" xfId="632" builtinId="9" hidden="1"/>
    <cellStyle name="Followed Hyperlink" xfId="634" builtinId="9" hidden="1"/>
    <cellStyle name="Followed Hyperlink" xfId="636" builtinId="9" hidden="1"/>
    <cellStyle name="Followed Hyperlink" xfId="638" builtinId="9" hidden="1"/>
    <cellStyle name="Followed Hyperlink" xfId="640" builtinId="9" hidden="1"/>
    <cellStyle name="Followed Hyperlink" xfId="642" builtinId="9" hidden="1"/>
    <cellStyle name="Followed Hyperlink" xfId="644" builtinId="9" hidden="1"/>
    <cellStyle name="Followed Hyperlink" xfId="646" builtinId="9" hidden="1"/>
    <cellStyle name="Followed Hyperlink" xfId="648" builtinId="9" hidden="1"/>
    <cellStyle name="Followed Hyperlink" xfId="650" builtinId="9" hidden="1"/>
    <cellStyle name="Followed Hyperlink" xfId="652" builtinId="9" hidden="1"/>
    <cellStyle name="Followed Hyperlink" xfId="654" builtinId="9" hidden="1"/>
    <cellStyle name="Followed Hyperlink" xfId="656" builtinId="9" hidden="1"/>
    <cellStyle name="Followed Hyperlink" xfId="658" builtinId="9" hidden="1"/>
    <cellStyle name="Followed Hyperlink" xfId="660" builtinId="9" hidden="1"/>
    <cellStyle name="Followed Hyperlink" xfId="662" builtinId="9" hidden="1"/>
    <cellStyle name="Followed Hyperlink" xfId="664" builtinId="9" hidden="1"/>
    <cellStyle name="Followed Hyperlink" xfId="666" builtinId="9" hidden="1"/>
    <cellStyle name="Followed Hyperlink" xfId="668" builtinId="9" hidden="1"/>
    <cellStyle name="Followed Hyperlink" xfId="670" builtinId="9" hidden="1"/>
    <cellStyle name="Followed Hyperlink" xfId="672" builtinId="9" hidden="1"/>
    <cellStyle name="Followed Hyperlink" xfId="674" builtinId="9" hidden="1"/>
    <cellStyle name="Followed Hyperlink" xfId="676" builtinId="9" hidden="1"/>
    <cellStyle name="Followed Hyperlink" xfId="678" builtinId="9" hidden="1"/>
    <cellStyle name="Followed Hyperlink" xfId="680" builtinId="9" hidden="1"/>
    <cellStyle name="Followed Hyperlink" xfId="682" builtinId="9" hidden="1"/>
    <cellStyle name="Followed Hyperlink" xfId="684" builtinId="9" hidden="1"/>
    <cellStyle name="Followed Hyperlink" xfId="686" builtinId="9" hidden="1"/>
    <cellStyle name="Followed Hyperlink" xfId="688" builtinId="9" hidden="1"/>
    <cellStyle name="Followed Hyperlink" xfId="690" builtinId="9" hidden="1"/>
    <cellStyle name="Followed Hyperlink" xfId="692" builtinId="9" hidden="1"/>
    <cellStyle name="Followed Hyperlink" xfId="694" builtinId="9" hidden="1"/>
    <cellStyle name="Followed Hyperlink" xfId="696" builtinId="9" hidden="1"/>
    <cellStyle name="Followed Hyperlink" xfId="698" builtinId="9" hidden="1"/>
    <cellStyle name="Followed Hyperlink" xfId="700" builtinId="9" hidden="1"/>
    <cellStyle name="Followed Hyperlink" xfId="702" builtinId="9" hidden="1"/>
    <cellStyle name="Followed Hyperlink" xfId="704" builtinId="9" hidden="1"/>
    <cellStyle name="Followed Hyperlink" xfId="706" builtinId="9" hidden="1"/>
    <cellStyle name="Followed Hyperlink" xfId="708" builtinId="9" hidden="1"/>
    <cellStyle name="Followed Hyperlink" xfId="710" builtinId="9" hidden="1"/>
    <cellStyle name="Followed Hyperlink" xfId="712" builtinId="9" hidden="1"/>
    <cellStyle name="Followed Hyperlink" xfId="714" builtinId="9" hidden="1"/>
    <cellStyle name="Followed Hyperlink" xfId="716" builtinId="9" hidden="1"/>
    <cellStyle name="Followed Hyperlink" xfId="718" builtinId="9" hidden="1"/>
    <cellStyle name="Followed Hyperlink" xfId="720" builtinId="9" hidden="1"/>
    <cellStyle name="Followed Hyperlink" xfId="722" builtinId="9" hidden="1"/>
    <cellStyle name="Followed Hyperlink" xfId="724" builtinId="9" hidden="1"/>
    <cellStyle name="Followed Hyperlink" xfId="726" builtinId="9" hidden="1"/>
    <cellStyle name="Followed Hyperlink" xfId="728" builtinId="9" hidden="1"/>
    <cellStyle name="Followed Hyperlink" xfId="730" builtinId="9" hidden="1"/>
    <cellStyle name="Followed Hyperlink" xfId="732" builtinId="9" hidden="1"/>
    <cellStyle name="Followed Hyperlink" xfId="734" builtinId="9" hidden="1"/>
    <cellStyle name="Followed Hyperlink" xfId="736" builtinId="9" hidden="1"/>
    <cellStyle name="Followed Hyperlink" xfId="738" builtinId="9" hidden="1"/>
    <cellStyle name="Followed Hyperlink" xfId="740" builtinId="9" hidden="1"/>
    <cellStyle name="Followed Hyperlink" xfId="742" builtinId="9" hidden="1"/>
    <cellStyle name="Followed Hyperlink" xfId="744" builtinId="9" hidden="1"/>
    <cellStyle name="Followed Hyperlink" xfId="746" builtinId="9" hidden="1"/>
    <cellStyle name="Followed Hyperlink" xfId="748" builtinId="9" hidden="1"/>
    <cellStyle name="Followed Hyperlink" xfId="750" builtinId="9" hidden="1"/>
    <cellStyle name="Followed Hyperlink" xfId="752" builtinId="9" hidden="1"/>
    <cellStyle name="Followed Hyperlink" xfId="754" builtinId="9" hidden="1"/>
    <cellStyle name="Followed Hyperlink" xfId="756" builtinId="9" hidden="1"/>
    <cellStyle name="Followed Hyperlink" xfId="758" builtinId="9" hidden="1"/>
    <cellStyle name="Followed Hyperlink" xfId="760" builtinId="9" hidden="1"/>
    <cellStyle name="Followed Hyperlink" xfId="762" builtinId="9" hidden="1"/>
    <cellStyle name="Followed Hyperlink" xfId="764" builtinId="9" hidden="1"/>
    <cellStyle name="Followed Hyperlink" xfId="766" builtinId="9" hidden="1"/>
    <cellStyle name="Followed Hyperlink" xfId="768" builtinId="9" hidden="1"/>
    <cellStyle name="Followed Hyperlink" xfId="770" builtinId="9" hidden="1"/>
    <cellStyle name="Followed Hyperlink" xfId="772" builtinId="9" hidden="1"/>
    <cellStyle name="Followed Hyperlink" xfId="774" builtinId="9" hidden="1"/>
    <cellStyle name="Followed Hyperlink" xfId="776" builtinId="9" hidden="1"/>
    <cellStyle name="Followed Hyperlink" xfId="778" builtinId="9" hidden="1"/>
    <cellStyle name="Followed Hyperlink" xfId="780" builtinId="9" hidden="1"/>
    <cellStyle name="Followed Hyperlink" xfId="782" builtinId="9" hidden="1"/>
    <cellStyle name="Followed Hyperlink" xfId="784" builtinId="9" hidden="1"/>
    <cellStyle name="Followed Hyperlink" xfId="786" builtinId="9" hidden="1"/>
    <cellStyle name="Followed Hyperlink" xfId="788" builtinId="9" hidden="1"/>
    <cellStyle name="Followed Hyperlink" xfId="790" builtinId="9" hidden="1"/>
    <cellStyle name="Followed Hyperlink" xfId="792" builtinId="9" hidden="1"/>
    <cellStyle name="Followed Hyperlink" xfId="794" builtinId="9" hidden="1"/>
    <cellStyle name="Followed Hyperlink" xfId="796" builtinId="9" hidden="1"/>
    <cellStyle name="Followed Hyperlink" xfId="798" builtinId="9" hidden="1"/>
    <cellStyle name="Followed Hyperlink" xfId="800" builtinId="9" hidden="1"/>
    <cellStyle name="Followed Hyperlink" xfId="802" builtinId="9" hidden="1"/>
    <cellStyle name="Followed Hyperlink" xfId="804" builtinId="9" hidden="1"/>
    <cellStyle name="Followed Hyperlink" xfId="806" builtinId="9" hidden="1"/>
    <cellStyle name="Followed Hyperlink" xfId="808" builtinId="9" hidden="1"/>
    <cellStyle name="Followed Hyperlink" xfId="810" builtinId="9" hidden="1"/>
    <cellStyle name="Followed Hyperlink" xfId="812" builtinId="9" hidden="1"/>
    <cellStyle name="Followed Hyperlink" xfId="814" builtinId="9" hidden="1"/>
    <cellStyle name="Followed Hyperlink" xfId="816" builtinId="9" hidden="1"/>
    <cellStyle name="Followed Hyperlink" xfId="818" builtinId="9" hidden="1"/>
    <cellStyle name="Followed Hyperlink" xfId="820" builtinId="9" hidden="1"/>
    <cellStyle name="Followed Hyperlink" xfId="822" builtinId="9" hidden="1"/>
    <cellStyle name="Followed Hyperlink" xfId="824" builtinId="9" hidden="1"/>
    <cellStyle name="Followed Hyperlink" xfId="826" builtinId="9" hidden="1"/>
    <cellStyle name="Followed Hyperlink" xfId="828" builtinId="9" hidden="1"/>
    <cellStyle name="Followed Hyperlink" xfId="830" builtinId="9" hidden="1"/>
    <cellStyle name="Followed Hyperlink" xfId="832" builtinId="9" hidden="1"/>
    <cellStyle name="Followed Hyperlink" xfId="834" builtinId="9" hidden="1"/>
    <cellStyle name="Followed Hyperlink" xfId="836" builtinId="9" hidden="1"/>
    <cellStyle name="Followed Hyperlink" xfId="838" builtinId="9" hidden="1"/>
    <cellStyle name="Followed Hyperlink" xfId="840" builtinId="9" hidden="1"/>
    <cellStyle name="Followed Hyperlink" xfId="842" builtinId="9" hidden="1"/>
    <cellStyle name="Followed Hyperlink" xfId="844" builtinId="9" hidden="1"/>
    <cellStyle name="Followed Hyperlink" xfId="846" builtinId="9" hidden="1"/>
    <cellStyle name="Followed Hyperlink" xfId="848" builtinId="9" hidden="1"/>
    <cellStyle name="Followed Hyperlink" xfId="850" builtinId="9" hidden="1"/>
    <cellStyle name="Followed Hyperlink" xfId="852" builtinId="9" hidden="1"/>
    <cellStyle name="Followed Hyperlink" xfId="854" builtinId="9" hidden="1"/>
    <cellStyle name="Followed Hyperlink" xfId="856" builtinId="9" hidden="1"/>
    <cellStyle name="Followed Hyperlink" xfId="858" builtinId="9" hidden="1"/>
    <cellStyle name="Followed Hyperlink" xfId="860" builtinId="9" hidden="1"/>
    <cellStyle name="Followed Hyperlink" xfId="862" builtinId="9" hidden="1"/>
    <cellStyle name="Followed Hyperlink" xfId="864" builtinId="9" hidden="1"/>
    <cellStyle name="Followed Hyperlink" xfId="866" builtinId="9" hidden="1"/>
    <cellStyle name="Followed Hyperlink" xfId="868" builtinId="9" hidden="1"/>
    <cellStyle name="Followed Hyperlink" xfId="870" builtinId="9" hidden="1"/>
    <cellStyle name="Followed Hyperlink" xfId="872" builtinId="9" hidden="1"/>
    <cellStyle name="Followed Hyperlink" xfId="874" builtinId="9" hidden="1"/>
    <cellStyle name="Followed Hyperlink" xfId="876" builtinId="9" hidden="1"/>
    <cellStyle name="Followed Hyperlink" xfId="878" builtinId="9" hidden="1"/>
    <cellStyle name="Followed Hyperlink" xfId="880" builtinId="9" hidden="1"/>
    <cellStyle name="Followed Hyperlink" xfId="882" builtinId="9" hidden="1"/>
    <cellStyle name="Followed Hyperlink" xfId="884" builtinId="9" hidden="1"/>
    <cellStyle name="Followed Hyperlink" xfId="886" builtinId="9" hidden="1"/>
    <cellStyle name="Followed Hyperlink" xfId="888" builtinId="9" hidden="1"/>
    <cellStyle name="Followed Hyperlink" xfId="890" builtinId="9" hidden="1"/>
    <cellStyle name="Followed Hyperlink" xfId="892" builtinId="9" hidden="1"/>
    <cellStyle name="Followed Hyperlink" xfId="894" builtinId="9" hidden="1"/>
    <cellStyle name="Followed Hyperlink" xfId="896" builtinId="9" hidden="1"/>
    <cellStyle name="Followed Hyperlink" xfId="898" builtinId="9" hidden="1"/>
    <cellStyle name="Followed Hyperlink" xfId="900" builtinId="9" hidden="1"/>
    <cellStyle name="Followed Hyperlink" xfId="902" builtinId="9" hidden="1"/>
    <cellStyle name="Followed Hyperlink" xfId="904" builtinId="9" hidden="1"/>
    <cellStyle name="Followed Hyperlink" xfId="906" builtinId="9" hidden="1"/>
    <cellStyle name="Followed Hyperlink" xfId="908" builtinId="9" hidden="1"/>
    <cellStyle name="Followed Hyperlink" xfId="910" builtinId="9" hidden="1"/>
    <cellStyle name="Followed Hyperlink" xfId="912" builtinId="9" hidden="1"/>
    <cellStyle name="Followed Hyperlink" xfId="914" builtinId="9" hidden="1"/>
    <cellStyle name="Followed Hyperlink" xfId="916" builtinId="9" hidden="1"/>
    <cellStyle name="Followed Hyperlink" xfId="918" builtinId="9" hidden="1"/>
    <cellStyle name="Followed Hyperlink" xfId="920" builtinId="9" hidden="1"/>
    <cellStyle name="Followed Hyperlink" xfId="922" builtinId="9" hidden="1"/>
    <cellStyle name="Followed Hyperlink" xfId="924" builtinId="9" hidden="1"/>
    <cellStyle name="Followed Hyperlink" xfId="926" builtinId="9" hidden="1"/>
    <cellStyle name="Followed Hyperlink" xfId="928" builtinId="9" hidden="1"/>
    <cellStyle name="Followed Hyperlink" xfId="930" builtinId="9" hidden="1"/>
    <cellStyle name="Followed Hyperlink" xfId="932" builtinId="9" hidden="1"/>
    <cellStyle name="Followed Hyperlink" xfId="934" builtinId="9" hidden="1"/>
    <cellStyle name="Followed Hyperlink" xfId="936" builtinId="9" hidden="1"/>
    <cellStyle name="Followed Hyperlink" xfId="938" builtinId="9" hidden="1"/>
    <cellStyle name="Followed Hyperlink" xfId="940" builtinId="9" hidden="1"/>
    <cellStyle name="Followed Hyperlink" xfId="942" builtinId="9" hidden="1"/>
    <cellStyle name="Followed Hyperlink" xfId="944" builtinId="9" hidden="1"/>
    <cellStyle name="Followed Hyperlink" xfId="946" builtinId="9" hidden="1"/>
    <cellStyle name="Followed Hyperlink" xfId="948" builtinId="9" hidden="1"/>
    <cellStyle name="Followed Hyperlink" xfId="950" builtinId="9" hidden="1"/>
    <cellStyle name="Followed Hyperlink" xfId="952" builtinId="9" hidden="1"/>
    <cellStyle name="Followed Hyperlink" xfId="954" builtinId="9" hidden="1"/>
    <cellStyle name="Followed Hyperlink" xfId="956" builtinId="9" hidden="1"/>
    <cellStyle name="Followed Hyperlink" xfId="958" builtinId="9" hidden="1"/>
    <cellStyle name="Followed Hyperlink" xfId="960" builtinId="9" hidden="1"/>
    <cellStyle name="Followed Hyperlink" xfId="962" builtinId="9" hidden="1"/>
    <cellStyle name="Followed Hyperlink" xfId="964" builtinId="9" hidden="1"/>
    <cellStyle name="Followed Hyperlink" xfId="966" builtinId="9" hidden="1"/>
    <cellStyle name="Followed Hyperlink" xfId="968" builtinId="9" hidden="1"/>
    <cellStyle name="Followed Hyperlink" xfId="970" builtinId="9" hidden="1"/>
    <cellStyle name="Followed Hyperlink" xfId="972" builtinId="9" hidden="1"/>
    <cellStyle name="Followed Hyperlink" xfId="974" builtinId="9" hidden="1"/>
    <cellStyle name="Followed Hyperlink" xfId="976" builtinId="9" hidden="1"/>
    <cellStyle name="Followed Hyperlink" xfId="978" builtinId="9" hidden="1"/>
    <cellStyle name="Followed Hyperlink" xfId="980" builtinId="9" hidden="1"/>
    <cellStyle name="Followed Hyperlink" xfId="982" builtinId="9" hidden="1"/>
    <cellStyle name="Followed Hyperlink" xfId="984" builtinId="9" hidden="1"/>
    <cellStyle name="Followed Hyperlink" xfId="986" builtinId="9" hidden="1"/>
    <cellStyle name="Followed Hyperlink" xfId="988" builtinId="9" hidden="1"/>
    <cellStyle name="Followed Hyperlink" xfId="990" builtinId="9" hidden="1"/>
    <cellStyle name="Followed Hyperlink" xfId="992" builtinId="9" hidden="1"/>
    <cellStyle name="Followed Hyperlink" xfId="994" builtinId="9" hidden="1"/>
    <cellStyle name="Followed Hyperlink" xfId="996" builtinId="9" hidden="1"/>
    <cellStyle name="Followed Hyperlink" xfId="998" builtinId="9" hidden="1"/>
    <cellStyle name="Followed Hyperlink" xfId="1000" builtinId="9" hidden="1"/>
    <cellStyle name="Followed Hyperlink" xfId="1002" builtinId="9" hidden="1"/>
    <cellStyle name="Followed Hyperlink" xfId="1004" builtinId="9" hidden="1"/>
    <cellStyle name="Followed Hyperlink" xfId="1006" builtinId="9" hidden="1"/>
    <cellStyle name="Followed Hyperlink" xfId="1008" builtinId="9" hidden="1"/>
    <cellStyle name="Followed Hyperlink" xfId="1010" builtinId="9" hidden="1"/>
    <cellStyle name="Followed Hyperlink" xfId="1012" builtinId="9" hidden="1"/>
    <cellStyle name="Followed Hyperlink" xfId="1014" builtinId="9" hidden="1"/>
    <cellStyle name="Followed Hyperlink" xfId="1016" builtinId="9" hidden="1"/>
    <cellStyle name="Followed Hyperlink" xfId="1018" builtinId="9" hidden="1"/>
    <cellStyle name="Followed Hyperlink" xfId="1020" builtinId="9" hidden="1"/>
    <cellStyle name="Followed Hyperlink" xfId="1022" builtinId="9" hidden="1"/>
    <cellStyle name="Followed Hyperlink" xfId="1024" builtinId="9" hidden="1"/>
    <cellStyle name="Followed Hyperlink" xfId="1026" builtinId="9" hidden="1"/>
    <cellStyle name="Followed Hyperlink" xfId="1028" builtinId="9" hidden="1"/>
    <cellStyle name="Followed Hyperlink" xfId="1030" builtinId="9" hidden="1"/>
    <cellStyle name="Followed Hyperlink" xfId="1032" builtinId="9" hidden="1"/>
    <cellStyle name="Followed Hyperlink" xfId="1034" builtinId="9" hidden="1"/>
    <cellStyle name="Followed Hyperlink" xfId="1036" builtinId="9" hidden="1"/>
    <cellStyle name="Followed Hyperlink" xfId="1038" builtinId="9" hidden="1"/>
    <cellStyle name="Followed Hyperlink" xfId="1040" builtinId="9" hidden="1"/>
    <cellStyle name="Followed Hyperlink" xfId="1042" builtinId="9" hidden="1"/>
    <cellStyle name="Followed Hyperlink" xfId="1044" builtinId="9" hidden="1"/>
    <cellStyle name="Followed Hyperlink" xfId="1046" builtinId="9" hidden="1"/>
    <cellStyle name="Followed Hyperlink" xfId="1048" builtinId="9" hidden="1"/>
    <cellStyle name="Followed Hyperlink" xfId="1050" builtinId="9" hidden="1"/>
    <cellStyle name="Followed Hyperlink" xfId="1052" builtinId="9" hidden="1"/>
    <cellStyle name="Followed Hyperlink" xfId="1054" builtinId="9" hidden="1"/>
    <cellStyle name="Followed Hyperlink" xfId="1056" builtinId="9" hidden="1"/>
    <cellStyle name="Followed Hyperlink" xfId="1058" builtinId="9" hidden="1"/>
    <cellStyle name="Followed Hyperlink" xfId="1060" builtinId="9" hidden="1"/>
    <cellStyle name="Followed Hyperlink" xfId="1062" builtinId="9" hidden="1"/>
    <cellStyle name="Followed Hyperlink" xfId="1064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29" builtinId="8" hidden="1"/>
    <cellStyle name="Hyperlink" xfId="231" builtinId="8" hidden="1"/>
    <cellStyle name="Hyperlink" xfId="233" builtinId="8" hidden="1"/>
    <cellStyle name="Hyperlink" xfId="235" builtinId="8" hidden="1"/>
    <cellStyle name="Hyperlink" xfId="237" builtinId="8" hidden="1"/>
    <cellStyle name="Hyperlink" xfId="239" builtinId="8" hidden="1"/>
    <cellStyle name="Hyperlink" xfId="241" builtinId="8" hidden="1"/>
    <cellStyle name="Hyperlink" xfId="243" builtinId="8" hidden="1"/>
    <cellStyle name="Hyperlink" xfId="245" builtinId="8" hidden="1"/>
    <cellStyle name="Hyperlink" xfId="247" builtinId="8" hidden="1"/>
    <cellStyle name="Hyperlink" xfId="249" builtinId="8" hidden="1"/>
    <cellStyle name="Hyperlink" xfId="251" builtinId="8" hidden="1"/>
    <cellStyle name="Hyperlink" xfId="253" builtinId="8" hidden="1"/>
    <cellStyle name="Hyperlink" xfId="255" builtinId="8" hidden="1"/>
    <cellStyle name="Hyperlink" xfId="257" builtinId="8" hidden="1"/>
    <cellStyle name="Hyperlink" xfId="259" builtinId="8" hidden="1"/>
    <cellStyle name="Hyperlink" xfId="261" builtinId="8" hidden="1"/>
    <cellStyle name="Hyperlink" xfId="263" builtinId="8" hidden="1"/>
    <cellStyle name="Hyperlink" xfId="265" builtinId="8" hidden="1"/>
    <cellStyle name="Hyperlink" xfId="267" builtinId="8" hidden="1"/>
    <cellStyle name="Hyperlink" xfId="269" builtinId="8" hidden="1"/>
    <cellStyle name="Hyperlink" xfId="271" builtinId="8" hidden="1"/>
    <cellStyle name="Hyperlink" xfId="273" builtinId="8" hidden="1"/>
    <cellStyle name="Hyperlink" xfId="275" builtinId="8" hidden="1"/>
    <cellStyle name="Hyperlink" xfId="277" builtinId="8" hidden="1"/>
    <cellStyle name="Hyperlink" xfId="279" builtinId="8" hidden="1"/>
    <cellStyle name="Hyperlink" xfId="281" builtinId="8" hidden="1"/>
    <cellStyle name="Hyperlink" xfId="283" builtinId="8" hidden="1"/>
    <cellStyle name="Hyperlink" xfId="285" builtinId="8" hidden="1"/>
    <cellStyle name="Hyperlink" xfId="287" builtinId="8" hidden="1"/>
    <cellStyle name="Hyperlink" xfId="289" builtinId="8" hidden="1"/>
    <cellStyle name="Hyperlink" xfId="291" builtinId="8" hidden="1"/>
    <cellStyle name="Hyperlink" xfId="293" builtinId="8" hidden="1"/>
    <cellStyle name="Hyperlink" xfId="295" builtinId="8" hidden="1"/>
    <cellStyle name="Hyperlink" xfId="297" builtinId="8" hidden="1"/>
    <cellStyle name="Hyperlink" xfId="299" builtinId="8" hidden="1"/>
    <cellStyle name="Hyperlink" xfId="301" builtinId="8" hidden="1"/>
    <cellStyle name="Hyperlink" xfId="303" builtinId="8" hidden="1"/>
    <cellStyle name="Hyperlink" xfId="305" builtinId="8" hidden="1"/>
    <cellStyle name="Hyperlink" xfId="307" builtinId="8" hidden="1"/>
    <cellStyle name="Hyperlink" xfId="309" builtinId="8" hidden="1"/>
    <cellStyle name="Hyperlink" xfId="311" builtinId="8" hidden="1"/>
    <cellStyle name="Hyperlink" xfId="313" builtinId="8" hidden="1"/>
    <cellStyle name="Hyperlink" xfId="315" builtinId="8" hidden="1"/>
    <cellStyle name="Hyperlink" xfId="317" builtinId="8" hidden="1"/>
    <cellStyle name="Hyperlink" xfId="319" builtinId="8" hidden="1"/>
    <cellStyle name="Hyperlink" xfId="321" builtinId="8" hidden="1"/>
    <cellStyle name="Hyperlink" xfId="323" builtinId="8" hidden="1"/>
    <cellStyle name="Hyperlink" xfId="325" builtinId="8" hidden="1"/>
    <cellStyle name="Hyperlink" xfId="327" builtinId="8" hidden="1"/>
    <cellStyle name="Hyperlink" xfId="329" builtinId="8" hidden="1"/>
    <cellStyle name="Hyperlink" xfId="331" builtinId="8" hidden="1"/>
    <cellStyle name="Hyperlink" xfId="333" builtinId="8" hidden="1"/>
    <cellStyle name="Hyperlink" xfId="335" builtinId="8" hidden="1"/>
    <cellStyle name="Hyperlink" xfId="337" builtinId="8" hidden="1"/>
    <cellStyle name="Hyperlink" xfId="339" builtinId="8" hidden="1"/>
    <cellStyle name="Hyperlink" xfId="341" builtinId="8" hidden="1"/>
    <cellStyle name="Hyperlink" xfId="343" builtinId="8" hidden="1"/>
    <cellStyle name="Hyperlink" xfId="345" builtinId="8" hidden="1"/>
    <cellStyle name="Hyperlink" xfId="347" builtinId="8" hidden="1"/>
    <cellStyle name="Hyperlink" xfId="349" builtinId="8" hidden="1"/>
    <cellStyle name="Hyperlink" xfId="351" builtinId="8" hidden="1"/>
    <cellStyle name="Hyperlink" xfId="353" builtinId="8" hidden="1"/>
    <cellStyle name="Hyperlink" xfId="355" builtinId="8" hidden="1"/>
    <cellStyle name="Hyperlink" xfId="357" builtinId="8" hidden="1"/>
    <cellStyle name="Hyperlink" xfId="359" builtinId="8" hidden="1"/>
    <cellStyle name="Hyperlink" xfId="361" builtinId="8" hidden="1"/>
    <cellStyle name="Hyperlink" xfId="363" builtinId="8" hidden="1"/>
    <cellStyle name="Hyperlink" xfId="365" builtinId="8" hidden="1"/>
    <cellStyle name="Hyperlink" xfId="367" builtinId="8" hidden="1"/>
    <cellStyle name="Hyperlink" xfId="369" builtinId="8" hidden="1"/>
    <cellStyle name="Hyperlink" xfId="371" builtinId="8" hidden="1"/>
    <cellStyle name="Hyperlink" xfId="373" builtinId="8" hidden="1"/>
    <cellStyle name="Hyperlink" xfId="375" builtinId="8" hidden="1"/>
    <cellStyle name="Hyperlink" xfId="377" builtinId="8" hidden="1"/>
    <cellStyle name="Hyperlink" xfId="379" builtinId="8" hidden="1"/>
    <cellStyle name="Hyperlink" xfId="381" builtinId="8" hidden="1"/>
    <cellStyle name="Hyperlink" xfId="383" builtinId="8" hidden="1"/>
    <cellStyle name="Hyperlink" xfId="385" builtinId="8" hidden="1"/>
    <cellStyle name="Hyperlink" xfId="387" builtinId="8" hidden="1"/>
    <cellStyle name="Hyperlink" xfId="389" builtinId="8" hidden="1"/>
    <cellStyle name="Hyperlink" xfId="391" builtinId="8" hidden="1"/>
    <cellStyle name="Hyperlink" xfId="393" builtinId="8" hidden="1"/>
    <cellStyle name="Hyperlink" xfId="395" builtinId="8" hidden="1"/>
    <cellStyle name="Hyperlink" xfId="397" builtinId="8" hidden="1"/>
    <cellStyle name="Hyperlink" xfId="399" builtinId="8" hidden="1"/>
    <cellStyle name="Hyperlink" xfId="401" builtinId="8" hidden="1"/>
    <cellStyle name="Hyperlink" xfId="403" builtinId="8" hidden="1"/>
    <cellStyle name="Hyperlink" xfId="405" builtinId="8" hidden="1"/>
    <cellStyle name="Hyperlink" xfId="407" builtinId="8" hidden="1"/>
    <cellStyle name="Hyperlink" xfId="409" builtinId="8" hidden="1"/>
    <cellStyle name="Hyperlink" xfId="411" builtinId="8" hidden="1"/>
    <cellStyle name="Hyperlink" xfId="413" builtinId="8" hidden="1"/>
    <cellStyle name="Hyperlink" xfId="415" builtinId="8" hidden="1"/>
    <cellStyle name="Hyperlink" xfId="417" builtinId="8" hidden="1"/>
    <cellStyle name="Hyperlink" xfId="419" builtinId="8" hidden="1"/>
    <cellStyle name="Hyperlink" xfId="421" builtinId="8" hidden="1"/>
    <cellStyle name="Hyperlink" xfId="423" builtinId="8" hidden="1"/>
    <cellStyle name="Hyperlink" xfId="425" builtinId="8" hidden="1"/>
    <cellStyle name="Hyperlink" xfId="427" builtinId="8" hidden="1"/>
    <cellStyle name="Hyperlink" xfId="429" builtinId="8" hidden="1"/>
    <cellStyle name="Hyperlink" xfId="431" builtinId="8" hidden="1"/>
    <cellStyle name="Hyperlink" xfId="433" builtinId="8" hidden="1"/>
    <cellStyle name="Hyperlink" xfId="435" builtinId="8" hidden="1"/>
    <cellStyle name="Hyperlink" xfId="437" builtinId="8" hidden="1"/>
    <cellStyle name="Hyperlink" xfId="439" builtinId="8" hidden="1"/>
    <cellStyle name="Hyperlink" xfId="441" builtinId="8" hidden="1"/>
    <cellStyle name="Hyperlink" xfId="443" builtinId="8" hidden="1"/>
    <cellStyle name="Hyperlink" xfId="445" builtinId="8" hidden="1"/>
    <cellStyle name="Hyperlink" xfId="447" builtinId="8" hidden="1"/>
    <cellStyle name="Hyperlink" xfId="449" builtinId="8" hidden="1"/>
    <cellStyle name="Hyperlink" xfId="451" builtinId="8" hidden="1"/>
    <cellStyle name="Hyperlink" xfId="453" builtinId="8" hidden="1"/>
    <cellStyle name="Hyperlink" xfId="455" builtinId="8" hidden="1"/>
    <cellStyle name="Hyperlink" xfId="457" builtinId="8" hidden="1"/>
    <cellStyle name="Hyperlink" xfId="459" builtinId="8" hidden="1"/>
    <cellStyle name="Hyperlink" xfId="461" builtinId="8" hidden="1"/>
    <cellStyle name="Hyperlink" xfId="463" builtinId="8" hidden="1"/>
    <cellStyle name="Hyperlink" xfId="465" builtinId="8" hidden="1"/>
    <cellStyle name="Hyperlink" xfId="467" builtinId="8" hidden="1"/>
    <cellStyle name="Hyperlink" xfId="469" builtinId="8" hidden="1"/>
    <cellStyle name="Hyperlink" xfId="471" builtinId="8" hidden="1"/>
    <cellStyle name="Hyperlink" xfId="473" builtinId="8" hidden="1"/>
    <cellStyle name="Hyperlink" xfId="475" builtinId="8" hidden="1"/>
    <cellStyle name="Hyperlink" xfId="477" builtinId="8" hidden="1"/>
    <cellStyle name="Hyperlink" xfId="479" builtinId="8" hidden="1"/>
    <cellStyle name="Hyperlink" xfId="481" builtinId="8" hidden="1"/>
    <cellStyle name="Hyperlink" xfId="483" builtinId="8" hidden="1"/>
    <cellStyle name="Hyperlink" xfId="485" builtinId="8" hidden="1"/>
    <cellStyle name="Hyperlink" xfId="487" builtinId="8" hidden="1"/>
    <cellStyle name="Hyperlink" xfId="489" builtinId="8" hidden="1"/>
    <cellStyle name="Hyperlink" xfId="491" builtinId="8" hidden="1"/>
    <cellStyle name="Hyperlink" xfId="493" builtinId="8" hidden="1"/>
    <cellStyle name="Hyperlink" xfId="495" builtinId="8" hidden="1"/>
    <cellStyle name="Hyperlink" xfId="497" builtinId="8" hidden="1"/>
    <cellStyle name="Hyperlink" xfId="499" builtinId="8" hidden="1"/>
    <cellStyle name="Hyperlink" xfId="501" builtinId="8" hidden="1"/>
    <cellStyle name="Hyperlink" xfId="503" builtinId="8" hidden="1"/>
    <cellStyle name="Hyperlink" xfId="505" builtinId="8" hidden="1"/>
    <cellStyle name="Hyperlink" xfId="507" builtinId="8" hidden="1"/>
    <cellStyle name="Hyperlink" xfId="509" builtinId="8" hidden="1"/>
    <cellStyle name="Hyperlink" xfId="511" builtinId="8" hidden="1"/>
    <cellStyle name="Hyperlink" xfId="513" builtinId="8" hidden="1"/>
    <cellStyle name="Hyperlink" xfId="515" builtinId="8" hidden="1"/>
    <cellStyle name="Hyperlink" xfId="517" builtinId="8" hidden="1"/>
    <cellStyle name="Hyperlink" xfId="519" builtinId="8" hidden="1"/>
    <cellStyle name="Hyperlink" xfId="521" builtinId="8" hidden="1"/>
    <cellStyle name="Hyperlink" xfId="523" builtinId="8" hidden="1"/>
    <cellStyle name="Hyperlink" xfId="525" builtinId="8" hidden="1"/>
    <cellStyle name="Hyperlink" xfId="527" builtinId="8" hidden="1"/>
    <cellStyle name="Hyperlink" xfId="529" builtinId="8" hidden="1"/>
    <cellStyle name="Hyperlink" xfId="531" builtinId="8" hidden="1"/>
    <cellStyle name="Hyperlink" xfId="533" builtinId="8" hidden="1"/>
    <cellStyle name="Hyperlink" xfId="535" builtinId="8" hidden="1"/>
    <cellStyle name="Hyperlink" xfId="537" builtinId="8" hidden="1"/>
    <cellStyle name="Hyperlink" xfId="539" builtinId="8" hidden="1"/>
    <cellStyle name="Hyperlink" xfId="541" builtinId="8" hidden="1"/>
    <cellStyle name="Hyperlink" xfId="543" builtinId="8" hidden="1"/>
    <cellStyle name="Hyperlink" xfId="545" builtinId="8" hidden="1"/>
    <cellStyle name="Hyperlink" xfId="547" builtinId="8" hidden="1"/>
    <cellStyle name="Hyperlink" xfId="549" builtinId="8" hidden="1"/>
    <cellStyle name="Hyperlink" xfId="551" builtinId="8" hidden="1"/>
    <cellStyle name="Hyperlink" xfId="553" builtinId="8" hidden="1"/>
    <cellStyle name="Hyperlink" xfId="555" builtinId="8" hidden="1"/>
    <cellStyle name="Hyperlink" xfId="557" builtinId="8" hidden="1"/>
    <cellStyle name="Hyperlink" xfId="559" builtinId="8" hidden="1"/>
    <cellStyle name="Hyperlink" xfId="561" builtinId="8" hidden="1"/>
    <cellStyle name="Hyperlink" xfId="563" builtinId="8" hidden="1"/>
    <cellStyle name="Hyperlink" xfId="565" builtinId="8" hidden="1"/>
    <cellStyle name="Hyperlink" xfId="567" builtinId="8" hidden="1"/>
    <cellStyle name="Hyperlink" xfId="569" builtinId="8" hidden="1"/>
    <cellStyle name="Hyperlink" xfId="571" builtinId="8" hidden="1"/>
    <cellStyle name="Hyperlink" xfId="573" builtinId="8" hidden="1"/>
    <cellStyle name="Hyperlink" xfId="575" builtinId="8" hidden="1"/>
    <cellStyle name="Hyperlink" xfId="577" builtinId="8" hidden="1"/>
    <cellStyle name="Hyperlink" xfId="579" builtinId="8" hidden="1"/>
    <cellStyle name="Hyperlink" xfId="581" builtinId="8" hidden="1"/>
    <cellStyle name="Hyperlink" xfId="583" builtinId="8" hidden="1"/>
    <cellStyle name="Hyperlink" xfId="585" builtinId="8" hidden="1"/>
    <cellStyle name="Hyperlink" xfId="587" builtinId="8" hidden="1"/>
    <cellStyle name="Hyperlink" xfId="589" builtinId="8" hidden="1"/>
    <cellStyle name="Hyperlink" xfId="591" builtinId="8" hidden="1"/>
    <cellStyle name="Hyperlink" xfId="593" builtinId="8" hidden="1"/>
    <cellStyle name="Hyperlink" xfId="595" builtinId="8" hidden="1"/>
    <cellStyle name="Hyperlink" xfId="597" builtinId="8" hidden="1"/>
    <cellStyle name="Hyperlink" xfId="599" builtinId="8" hidden="1"/>
    <cellStyle name="Hyperlink" xfId="601" builtinId="8" hidden="1"/>
    <cellStyle name="Hyperlink" xfId="603" builtinId="8" hidden="1"/>
    <cellStyle name="Hyperlink" xfId="605" builtinId="8" hidden="1"/>
    <cellStyle name="Hyperlink" xfId="607" builtinId="8" hidden="1"/>
    <cellStyle name="Hyperlink" xfId="609" builtinId="8" hidden="1"/>
    <cellStyle name="Hyperlink" xfId="611" builtinId="8" hidden="1"/>
    <cellStyle name="Hyperlink" xfId="613" builtinId="8" hidden="1"/>
    <cellStyle name="Hyperlink" xfId="615" builtinId="8" hidden="1"/>
    <cellStyle name="Hyperlink" xfId="617" builtinId="8" hidden="1"/>
    <cellStyle name="Hyperlink" xfId="619" builtinId="8" hidden="1"/>
    <cellStyle name="Hyperlink" xfId="621" builtinId="8" hidden="1"/>
    <cellStyle name="Hyperlink" xfId="623" builtinId="8" hidden="1"/>
    <cellStyle name="Hyperlink" xfId="625" builtinId="8" hidden="1"/>
    <cellStyle name="Hyperlink" xfId="627" builtinId="8" hidden="1"/>
    <cellStyle name="Hyperlink" xfId="629" builtinId="8" hidden="1"/>
    <cellStyle name="Hyperlink" xfId="631" builtinId="8" hidden="1"/>
    <cellStyle name="Hyperlink" xfId="633" builtinId="8" hidden="1"/>
    <cellStyle name="Hyperlink" xfId="635" builtinId="8" hidden="1"/>
    <cellStyle name="Hyperlink" xfId="637" builtinId="8" hidden="1"/>
    <cellStyle name="Hyperlink" xfId="639" builtinId="8" hidden="1"/>
    <cellStyle name="Hyperlink" xfId="641" builtinId="8" hidden="1"/>
    <cellStyle name="Hyperlink" xfId="643" builtinId="8" hidden="1"/>
    <cellStyle name="Hyperlink" xfId="645" builtinId="8" hidden="1"/>
    <cellStyle name="Hyperlink" xfId="647" builtinId="8" hidden="1"/>
    <cellStyle name="Hyperlink" xfId="649" builtinId="8" hidden="1"/>
    <cellStyle name="Hyperlink" xfId="651" builtinId="8" hidden="1"/>
    <cellStyle name="Hyperlink" xfId="653" builtinId="8" hidden="1"/>
    <cellStyle name="Hyperlink" xfId="655" builtinId="8" hidden="1"/>
    <cellStyle name="Hyperlink" xfId="657" builtinId="8" hidden="1"/>
    <cellStyle name="Hyperlink" xfId="659" builtinId="8" hidden="1"/>
    <cellStyle name="Hyperlink" xfId="661" builtinId="8" hidden="1"/>
    <cellStyle name="Hyperlink" xfId="663" builtinId="8" hidden="1"/>
    <cellStyle name="Hyperlink" xfId="665" builtinId="8" hidden="1"/>
    <cellStyle name="Hyperlink" xfId="667" builtinId="8" hidden="1"/>
    <cellStyle name="Hyperlink" xfId="669" builtinId="8" hidden="1"/>
    <cellStyle name="Hyperlink" xfId="671" builtinId="8" hidden="1"/>
    <cellStyle name="Hyperlink" xfId="673" builtinId="8" hidden="1"/>
    <cellStyle name="Hyperlink" xfId="675" builtinId="8" hidden="1"/>
    <cellStyle name="Hyperlink" xfId="677" builtinId="8" hidden="1"/>
    <cellStyle name="Hyperlink" xfId="679" builtinId="8" hidden="1"/>
    <cellStyle name="Hyperlink" xfId="681" builtinId="8" hidden="1"/>
    <cellStyle name="Hyperlink" xfId="683" builtinId="8" hidden="1"/>
    <cellStyle name="Hyperlink" xfId="685" builtinId="8" hidden="1"/>
    <cellStyle name="Hyperlink" xfId="687" builtinId="8" hidden="1"/>
    <cellStyle name="Hyperlink" xfId="689" builtinId="8" hidden="1"/>
    <cellStyle name="Hyperlink" xfId="691" builtinId="8" hidden="1"/>
    <cellStyle name="Hyperlink" xfId="693" builtinId="8" hidden="1"/>
    <cellStyle name="Hyperlink" xfId="695" builtinId="8" hidden="1"/>
    <cellStyle name="Hyperlink" xfId="697" builtinId="8" hidden="1"/>
    <cellStyle name="Hyperlink" xfId="699" builtinId="8" hidden="1"/>
    <cellStyle name="Hyperlink" xfId="701" builtinId="8" hidden="1"/>
    <cellStyle name="Hyperlink" xfId="703" builtinId="8" hidden="1"/>
    <cellStyle name="Hyperlink" xfId="705" builtinId="8" hidden="1"/>
    <cellStyle name="Hyperlink" xfId="707" builtinId="8" hidden="1"/>
    <cellStyle name="Hyperlink" xfId="709" builtinId="8" hidden="1"/>
    <cellStyle name="Hyperlink" xfId="711" builtinId="8" hidden="1"/>
    <cellStyle name="Hyperlink" xfId="713" builtinId="8" hidden="1"/>
    <cellStyle name="Hyperlink" xfId="715" builtinId="8" hidden="1"/>
    <cellStyle name="Hyperlink" xfId="717" builtinId="8" hidden="1"/>
    <cellStyle name="Hyperlink" xfId="719" builtinId="8" hidden="1"/>
    <cellStyle name="Hyperlink" xfId="721" builtinId="8" hidden="1"/>
    <cellStyle name="Hyperlink" xfId="723" builtinId="8" hidden="1"/>
    <cellStyle name="Hyperlink" xfId="725" builtinId="8" hidden="1"/>
    <cellStyle name="Hyperlink" xfId="727" builtinId="8" hidden="1"/>
    <cellStyle name="Hyperlink" xfId="729" builtinId="8" hidden="1"/>
    <cellStyle name="Hyperlink" xfId="731" builtinId="8" hidden="1"/>
    <cellStyle name="Hyperlink" xfId="733" builtinId="8" hidden="1"/>
    <cellStyle name="Hyperlink" xfId="735" builtinId="8" hidden="1"/>
    <cellStyle name="Hyperlink" xfId="737" builtinId="8" hidden="1"/>
    <cellStyle name="Hyperlink" xfId="739" builtinId="8" hidden="1"/>
    <cellStyle name="Hyperlink" xfId="741" builtinId="8" hidden="1"/>
    <cellStyle name="Hyperlink" xfId="743" builtinId="8" hidden="1"/>
    <cellStyle name="Hyperlink" xfId="745" builtinId="8" hidden="1"/>
    <cellStyle name="Hyperlink" xfId="747" builtinId="8" hidden="1"/>
    <cellStyle name="Hyperlink" xfId="749" builtinId="8" hidden="1"/>
    <cellStyle name="Hyperlink" xfId="751" builtinId="8" hidden="1"/>
    <cellStyle name="Hyperlink" xfId="753" builtinId="8" hidden="1"/>
    <cellStyle name="Hyperlink" xfId="755" builtinId="8" hidden="1"/>
    <cellStyle name="Hyperlink" xfId="757" builtinId="8" hidden="1"/>
    <cellStyle name="Hyperlink" xfId="759" builtinId="8" hidden="1"/>
    <cellStyle name="Hyperlink" xfId="761" builtinId="8" hidden="1"/>
    <cellStyle name="Hyperlink" xfId="763" builtinId="8" hidden="1"/>
    <cellStyle name="Hyperlink" xfId="765" builtinId="8" hidden="1"/>
    <cellStyle name="Hyperlink" xfId="767" builtinId="8" hidden="1"/>
    <cellStyle name="Hyperlink" xfId="769" builtinId="8" hidden="1"/>
    <cellStyle name="Hyperlink" xfId="771" builtinId="8" hidden="1"/>
    <cellStyle name="Hyperlink" xfId="773" builtinId="8" hidden="1"/>
    <cellStyle name="Hyperlink" xfId="775" builtinId="8" hidden="1"/>
    <cellStyle name="Hyperlink" xfId="777" builtinId="8" hidden="1"/>
    <cellStyle name="Hyperlink" xfId="779" builtinId="8" hidden="1"/>
    <cellStyle name="Hyperlink" xfId="781" builtinId="8" hidden="1"/>
    <cellStyle name="Hyperlink" xfId="783" builtinId="8" hidden="1"/>
    <cellStyle name="Hyperlink" xfId="785" builtinId="8" hidden="1"/>
    <cellStyle name="Hyperlink" xfId="787" builtinId="8" hidden="1"/>
    <cellStyle name="Hyperlink" xfId="789" builtinId="8" hidden="1"/>
    <cellStyle name="Hyperlink" xfId="791" builtinId="8" hidden="1"/>
    <cellStyle name="Hyperlink" xfId="793" builtinId="8" hidden="1"/>
    <cellStyle name="Hyperlink" xfId="795" builtinId="8" hidden="1"/>
    <cellStyle name="Hyperlink" xfId="797" builtinId="8" hidden="1"/>
    <cellStyle name="Hyperlink" xfId="799" builtinId="8" hidden="1"/>
    <cellStyle name="Hyperlink" xfId="801" builtinId="8" hidden="1"/>
    <cellStyle name="Hyperlink" xfId="803" builtinId="8" hidden="1"/>
    <cellStyle name="Hyperlink" xfId="805" builtinId="8" hidden="1"/>
    <cellStyle name="Hyperlink" xfId="807" builtinId="8" hidden="1"/>
    <cellStyle name="Hyperlink" xfId="809" builtinId="8" hidden="1"/>
    <cellStyle name="Hyperlink" xfId="811" builtinId="8" hidden="1"/>
    <cellStyle name="Hyperlink" xfId="813" builtinId="8" hidden="1"/>
    <cellStyle name="Hyperlink" xfId="815" builtinId="8" hidden="1"/>
    <cellStyle name="Hyperlink" xfId="817" builtinId="8" hidden="1"/>
    <cellStyle name="Hyperlink" xfId="819" builtinId="8" hidden="1"/>
    <cellStyle name="Hyperlink" xfId="821" builtinId="8" hidden="1"/>
    <cellStyle name="Hyperlink" xfId="823" builtinId="8" hidden="1"/>
    <cellStyle name="Hyperlink" xfId="825" builtinId="8" hidden="1"/>
    <cellStyle name="Hyperlink" xfId="827" builtinId="8" hidden="1"/>
    <cellStyle name="Hyperlink" xfId="829" builtinId="8" hidden="1"/>
    <cellStyle name="Hyperlink" xfId="831" builtinId="8" hidden="1"/>
    <cellStyle name="Hyperlink" xfId="833" builtinId="8" hidden="1"/>
    <cellStyle name="Hyperlink" xfId="835" builtinId="8" hidden="1"/>
    <cellStyle name="Hyperlink" xfId="837" builtinId="8" hidden="1"/>
    <cellStyle name="Hyperlink" xfId="839" builtinId="8" hidden="1"/>
    <cellStyle name="Hyperlink" xfId="841" builtinId="8" hidden="1"/>
    <cellStyle name="Hyperlink" xfId="843" builtinId="8" hidden="1"/>
    <cellStyle name="Hyperlink" xfId="845" builtinId="8" hidden="1"/>
    <cellStyle name="Hyperlink" xfId="847" builtinId="8" hidden="1"/>
    <cellStyle name="Hyperlink" xfId="849" builtinId="8" hidden="1"/>
    <cellStyle name="Hyperlink" xfId="851" builtinId="8" hidden="1"/>
    <cellStyle name="Hyperlink" xfId="853" builtinId="8" hidden="1"/>
    <cellStyle name="Hyperlink" xfId="855" builtinId="8" hidden="1"/>
    <cellStyle name="Hyperlink" xfId="857" builtinId="8" hidden="1"/>
    <cellStyle name="Hyperlink" xfId="859" builtinId="8" hidden="1"/>
    <cellStyle name="Hyperlink" xfId="861" builtinId="8" hidden="1"/>
    <cellStyle name="Hyperlink" xfId="863" builtinId="8" hidden="1"/>
    <cellStyle name="Hyperlink" xfId="865" builtinId="8" hidden="1"/>
    <cellStyle name="Hyperlink" xfId="867" builtinId="8" hidden="1"/>
    <cellStyle name="Hyperlink" xfId="869" builtinId="8" hidden="1"/>
    <cellStyle name="Hyperlink" xfId="871" builtinId="8" hidden="1"/>
    <cellStyle name="Hyperlink" xfId="873" builtinId="8" hidden="1"/>
    <cellStyle name="Hyperlink" xfId="875" builtinId="8" hidden="1"/>
    <cellStyle name="Hyperlink" xfId="877" builtinId="8" hidden="1"/>
    <cellStyle name="Hyperlink" xfId="879" builtinId="8" hidden="1"/>
    <cellStyle name="Hyperlink" xfId="881" builtinId="8" hidden="1"/>
    <cellStyle name="Hyperlink" xfId="883" builtinId="8" hidden="1"/>
    <cellStyle name="Hyperlink" xfId="885" builtinId="8" hidden="1"/>
    <cellStyle name="Hyperlink" xfId="887" builtinId="8" hidden="1"/>
    <cellStyle name="Hyperlink" xfId="889" builtinId="8" hidden="1"/>
    <cellStyle name="Hyperlink" xfId="891" builtinId="8" hidden="1"/>
    <cellStyle name="Hyperlink" xfId="893" builtinId="8" hidden="1"/>
    <cellStyle name="Hyperlink" xfId="895" builtinId="8" hidden="1"/>
    <cellStyle name="Hyperlink" xfId="897" builtinId="8" hidden="1"/>
    <cellStyle name="Hyperlink" xfId="899" builtinId="8" hidden="1"/>
    <cellStyle name="Hyperlink" xfId="901" builtinId="8" hidden="1"/>
    <cellStyle name="Hyperlink" xfId="903" builtinId="8" hidden="1"/>
    <cellStyle name="Hyperlink" xfId="905" builtinId="8" hidden="1"/>
    <cellStyle name="Hyperlink" xfId="907" builtinId="8" hidden="1"/>
    <cellStyle name="Hyperlink" xfId="909" builtinId="8" hidden="1"/>
    <cellStyle name="Hyperlink" xfId="911" builtinId="8" hidden="1"/>
    <cellStyle name="Hyperlink" xfId="913" builtinId="8" hidden="1"/>
    <cellStyle name="Hyperlink" xfId="915" builtinId="8" hidden="1"/>
    <cellStyle name="Hyperlink" xfId="917" builtinId="8" hidden="1"/>
    <cellStyle name="Hyperlink" xfId="919" builtinId="8" hidden="1"/>
    <cellStyle name="Hyperlink" xfId="921" builtinId="8" hidden="1"/>
    <cellStyle name="Hyperlink" xfId="923" builtinId="8" hidden="1"/>
    <cellStyle name="Hyperlink" xfId="925" builtinId="8" hidden="1"/>
    <cellStyle name="Hyperlink" xfId="927" builtinId="8" hidden="1"/>
    <cellStyle name="Hyperlink" xfId="929" builtinId="8" hidden="1"/>
    <cellStyle name="Hyperlink" xfId="931" builtinId="8" hidden="1"/>
    <cellStyle name="Hyperlink" xfId="933" builtinId="8" hidden="1"/>
    <cellStyle name="Hyperlink" xfId="935" builtinId="8" hidden="1"/>
    <cellStyle name="Hyperlink" xfId="937" builtinId="8" hidden="1"/>
    <cellStyle name="Hyperlink" xfId="939" builtinId="8" hidden="1"/>
    <cellStyle name="Hyperlink" xfId="941" builtinId="8" hidden="1"/>
    <cellStyle name="Hyperlink" xfId="943" builtinId="8" hidden="1"/>
    <cellStyle name="Hyperlink" xfId="945" builtinId="8" hidden="1"/>
    <cellStyle name="Hyperlink" xfId="947" builtinId="8" hidden="1"/>
    <cellStyle name="Hyperlink" xfId="949" builtinId="8" hidden="1"/>
    <cellStyle name="Hyperlink" xfId="951" builtinId="8" hidden="1"/>
    <cellStyle name="Hyperlink" xfId="953" builtinId="8" hidden="1"/>
    <cellStyle name="Hyperlink" xfId="955" builtinId="8" hidden="1"/>
    <cellStyle name="Hyperlink" xfId="957" builtinId="8" hidden="1"/>
    <cellStyle name="Hyperlink" xfId="959" builtinId="8" hidden="1"/>
    <cellStyle name="Hyperlink" xfId="961" builtinId="8" hidden="1"/>
    <cellStyle name="Hyperlink" xfId="963" builtinId="8" hidden="1"/>
    <cellStyle name="Hyperlink" xfId="965" builtinId="8" hidden="1"/>
    <cellStyle name="Hyperlink" xfId="967" builtinId="8" hidden="1"/>
    <cellStyle name="Hyperlink" xfId="969" builtinId="8" hidden="1"/>
    <cellStyle name="Hyperlink" xfId="971" builtinId="8" hidden="1"/>
    <cellStyle name="Hyperlink" xfId="973" builtinId="8" hidden="1"/>
    <cellStyle name="Hyperlink" xfId="975" builtinId="8" hidden="1"/>
    <cellStyle name="Hyperlink" xfId="977" builtinId="8" hidden="1"/>
    <cellStyle name="Hyperlink" xfId="979" builtinId="8" hidden="1"/>
    <cellStyle name="Hyperlink" xfId="981" builtinId="8" hidden="1"/>
    <cellStyle name="Hyperlink" xfId="983" builtinId="8" hidden="1"/>
    <cellStyle name="Hyperlink" xfId="985" builtinId="8" hidden="1"/>
    <cellStyle name="Hyperlink" xfId="987" builtinId="8" hidden="1"/>
    <cellStyle name="Hyperlink" xfId="989" builtinId="8" hidden="1"/>
    <cellStyle name="Hyperlink" xfId="991" builtinId="8" hidden="1"/>
    <cellStyle name="Hyperlink" xfId="993" builtinId="8" hidden="1"/>
    <cellStyle name="Hyperlink" xfId="995" builtinId="8" hidden="1"/>
    <cellStyle name="Hyperlink" xfId="997" builtinId="8" hidden="1"/>
    <cellStyle name="Hyperlink" xfId="999" builtinId="8" hidden="1"/>
    <cellStyle name="Hyperlink" xfId="1001" builtinId="8" hidden="1"/>
    <cellStyle name="Hyperlink" xfId="1003" builtinId="8" hidden="1"/>
    <cellStyle name="Hyperlink" xfId="1005" builtinId="8" hidden="1"/>
    <cellStyle name="Hyperlink" xfId="1007" builtinId="8" hidden="1"/>
    <cellStyle name="Hyperlink" xfId="1009" builtinId="8" hidden="1"/>
    <cellStyle name="Hyperlink" xfId="1011" builtinId="8" hidden="1"/>
    <cellStyle name="Hyperlink" xfId="1013" builtinId="8" hidden="1"/>
    <cellStyle name="Hyperlink" xfId="1015" builtinId="8" hidden="1"/>
    <cellStyle name="Hyperlink" xfId="1017" builtinId="8" hidden="1"/>
    <cellStyle name="Hyperlink" xfId="1019" builtinId="8" hidden="1"/>
    <cellStyle name="Hyperlink" xfId="1021" builtinId="8" hidden="1"/>
    <cellStyle name="Hyperlink" xfId="1023" builtinId="8" hidden="1"/>
    <cellStyle name="Hyperlink" xfId="1025" builtinId="8" hidden="1"/>
    <cellStyle name="Hyperlink" xfId="1027" builtinId="8" hidden="1"/>
    <cellStyle name="Hyperlink" xfId="1029" builtinId="8" hidden="1"/>
    <cellStyle name="Hyperlink" xfId="1031" builtinId="8" hidden="1"/>
    <cellStyle name="Hyperlink" xfId="1033" builtinId="8" hidden="1"/>
    <cellStyle name="Hyperlink" xfId="1035" builtinId="8" hidden="1"/>
    <cellStyle name="Hyperlink" xfId="1037" builtinId="8" hidden="1"/>
    <cellStyle name="Hyperlink" xfId="1039" builtinId="8" hidden="1"/>
    <cellStyle name="Hyperlink" xfId="1041" builtinId="8" hidden="1"/>
    <cellStyle name="Hyperlink" xfId="1043" builtinId="8" hidden="1"/>
    <cellStyle name="Hyperlink" xfId="1045" builtinId="8" hidden="1"/>
    <cellStyle name="Hyperlink" xfId="1047" builtinId="8" hidden="1"/>
    <cellStyle name="Hyperlink" xfId="1049" builtinId="8" hidden="1"/>
    <cellStyle name="Hyperlink" xfId="1051" builtinId="8" hidden="1"/>
    <cellStyle name="Hyperlink" xfId="1053" builtinId="8" hidden="1"/>
    <cellStyle name="Hyperlink" xfId="1055" builtinId="8" hidden="1"/>
    <cellStyle name="Hyperlink" xfId="1057" builtinId="8" hidden="1"/>
    <cellStyle name="Hyperlink" xfId="1059" builtinId="8" hidden="1"/>
    <cellStyle name="Hyperlink" xfId="1061" builtinId="8" hidden="1"/>
    <cellStyle name="Hyperlink" xfId="1063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nalysis Area'!$C$31</c:f>
              <c:strCache>
                <c:ptCount val="1"/>
                <c:pt idx="0">
                  <c:v>Average tissue area sampled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Analysis Area'!$D$32:$D$33</c:f>
                <c:numCache>
                  <c:formatCode>General</c:formatCode>
                  <c:ptCount val="2"/>
                  <c:pt idx="0">
                    <c:v>1.24</c:v>
                  </c:pt>
                  <c:pt idx="1">
                    <c:v>1.93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.0</c:v>
                </c:pt>
              </c:numLit>
            </c:minus>
          </c:errBars>
          <c:cat>
            <c:strRef>
              <c:f>'Analysis Area'!$B$32:$B$33</c:f>
              <c:strCache>
                <c:ptCount val="2"/>
                <c:pt idx="0">
                  <c:v>Monolayer</c:v>
                </c:pt>
                <c:pt idx="1">
                  <c:v>Hydrogel</c:v>
                </c:pt>
              </c:strCache>
            </c:strRef>
          </c:cat>
          <c:val>
            <c:numRef>
              <c:f>'Analysis Area'!$C$32:$C$33</c:f>
              <c:numCache>
                <c:formatCode>General</c:formatCode>
                <c:ptCount val="2"/>
                <c:pt idx="0">
                  <c:v>130.16</c:v>
                </c:pt>
                <c:pt idx="1">
                  <c:v>131.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132905672"/>
        <c:axId val="1778525752"/>
      </c:barChart>
      <c:catAx>
        <c:axId val="2132905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 b="0"/>
                  <a:t>Culture Type</a:t>
                </a:r>
              </a:p>
            </c:rich>
          </c:tx>
          <c:overlay val="0"/>
        </c:title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1778525752"/>
        <c:crosses val="autoZero"/>
        <c:auto val="1"/>
        <c:lblAlgn val="ctr"/>
        <c:lblOffset val="100"/>
        <c:noMultiLvlLbl val="0"/>
      </c:catAx>
      <c:valAx>
        <c:axId val="1778525752"/>
        <c:scaling>
          <c:orientation val="minMax"/>
          <c:max val="150.0"/>
          <c:min val="0.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 b="0"/>
                </a:pPr>
                <a:r>
                  <a:rPr lang="en-US" sz="1200" b="0"/>
                  <a:t>Average</a:t>
                </a:r>
                <a:r>
                  <a:rPr lang="en-US" sz="1200" b="0" baseline="0"/>
                  <a:t> Tissue Area Sampled</a:t>
                </a:r>
              </a:p>
            </c:rich>
          </c:tx>
          <c:layout>
            <c:manualLayout>
              <c:xMode val="edge"/>
              <c:yMode val="edge"/>
              <c:x val="0.0175265168719442"/>
              <c:y val="0.30301424081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21329056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 orientation="portrait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itochondria!$D$32</c:f>
              <c:strCache>
                <c:ptCount val="1"/>
                <c:pt idx="0">
                  <c:v>Average Number of Mitochondria per 100µm2 Tissue Area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Mitochondria!$E$33:$E$34</c:f>
                <c:numCache>
                  <c:formatCode>General</c:formatCode>
                  <c:ptCount val="2"/>
                  <c:pt idx="0">
                    <c:v>1.04</c:v>
                  </c:pt>
                  <c:pt idx="1">
                    <c:v>0.8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.0</c:v>
                </c:pt>
              </c:numLit>
            </c:minus>
          </c:errBars>
          <c:cat>
            <c:strRef>
              <c:f>Mitochondria!$C$33:$C$34</c:f>
              <c:strCache>
                <c:ptCount val="2"/>
                <c:pt idx="0">
                  <c:v>Monolayer</c:v>
                </c:pt>
                <c:pt idx="1">
                  <c:v>Hydrogel</c:v>
                </c:pt>
              </c:strCache>
            </c:strRef>
          </c:cat>
          <c:val>
            <c:numRef>
              <c:f>Mitochondria!$D$33:$D$34</c:f>
              <c:numCache>
                <c:formatCode>General</c:formatCode>
                <c:ptCount val="2"/>
                <c:pt idx="0">
                  <c:v>4.48</c:v>
                </c:pt>
                <c:pt idx="1">
                  <c:v>10.1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145782936"/>
        <c:axId val="1778545032"/>
      </c:barChart>
      <c:catAx>
        <c:axId val="-21457829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 b="0"/>
                  <a:t>Culture Type</a:t>
                </a:r>
              </a:p>
            </c:rich>
          </c:tx>
          <c:overlay val="0"/>
        </c:title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1778545032"/>
        <c:crosses val="autoZero"/>
        <c:auto val="1"/>
        <c:lblAlgn val="ctr"/>
        <c:lblOffset val="100"/>
        <c:noMultiLvlLbl val="0"/>
      </c:catAx>
      <c:valAx>
        <c:axId val="177854503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 b="0"/>
                </a:pPr>
                <a:r>
                  <a:rPr lang="en-US" sz="1200" b="0"/>
                  <a:t>Average</a:t>
                </a:r>
                <a:r>
                  <a:rPr lang="en-US" sz="1200" b="0" baseline="0"/>
                  <a:t> Number of Mitochondria per 100µm</a:t>
                </a:r>
                <a:r>
                  <a:rPr lang="en-US" sz="1200" b="0" baseline="30000"/>
                  <a:t>2 </a:t>
                </a:r>
                <a:r>
                  <a:rPr lang="en-US" sz="1200" b="0" baseline="0"/>
                  <a:t>Tissue Area</a:t>
                </a:r>
                <a:endParaRPr lang="en-US" sz="1200" b="0" baseline="30000"/>
              </a:p>
            </c:rich>
          </c:tx>
          <c:layout>
            <c:manualLayout>
              <c:xMode val="edge"/>
              <c:yMode val="edge"/>
              <c:x val="0.0143016374921639"/>
              <c:y val="0.10321190141688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-21457829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Autophagic Vacuoles'!$D$31</c:f>
              <c:strCache>
                <c:ptCount val="1"/>
                <c:pt idx="0">
                  <c:v>Average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Autophagic Vacuoles'!$E$32:$E$33</c:f>
                <c:numCache>
                  <c:formatCode>General</c:formatCode>
                  <c:ptCount val="2"/>
                  <c:pt idx="0">
                    <c:v>1.25</c:v>
                  </c:pt>
                  <c:pt idx="1">
                    <c:v>1.4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.0</c:v>
                </c:pt>
              </c:numLit>
            </c:minus>
          </c:errBars>
          <c:cat>
            <c:strRef>
              <c:f>'Autophagic Vacuoles'!$C$32:$C$33</c:f>
              <c:strCache>
                <c:ptCount val="2"/>
                <c:pt idx="0">
                  <c:v>Monolayer</c:v>
                </c:pt>
                <c:pt idx="1">
                  <c:v>Hydrogel</c:v>
                </c:pt>
              </c:strCache>
            </c:strRef>
          </c:cat>
          <c:val>
            <c:numRef>
              <c:f>'Autophagic Vacuoles'!$D$32:$D$33</c:f>
              <c:numCache>
                <c:formatCode>General</c:formatCode>
                <c:ptCount val="2"/>
                <c:pt idx="0">
                  <c:v>3.24</c:v>
                </c:pt>
                <c:pt idx="1">
                  <c:v>7.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116191144"/>
        <c:axId val="-2116579528"/>
      </c:barChart>
      <c:catAx>
        <c:axId val="-2116191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 b="0"/>
                  <a:t>Culture Type</a:t>
                </a:r>
              </a:p>
            </c:rich>
          </c:tx>
          <c:overlay val="0"/>
        </c:title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-2116579528"/>
        <c:crosses val="autoZero"/>
        <c:auto val="1"/>
        <c:lblAlgn val="ctr"/>
        <c:lblOffset val="100"/>
        <c:noMultiLvlLbl val="0"/>
      </c:catAx>
      <c:valAx>
        <c:axId val="-2116579528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 b="0"/>
                </a:pPr>
                <a:r>
                  <a:rPr lang="en-US" sz="1200" b="0" i="0" baseline="0">
                    <a:effectLst/>
                  </a:rPr>
                  <a:t>Average Number of Autophagic Vacuoles </a:t>
                </a:r>
              </a:p>
              <a:p>
                <a:pPr>
                  <a:defRPr sz="1200" b="0"/>
                </a:pPr>
                <a:r>
                  <a:rPr lang="en-US" sz="1200" b="0" i="0" baseline="0">
                    <a:effectLst/>
                  </a:rPr>
                  <a:t>per 100µm</a:t>
                </a:r>
                <a:r>
                  <a:rPr lang="en-US" sz="1200" b="0" i="0" baseline="30000">
                    <a:effectLst/>
                  </a:rPr>
                  <a:t>2 </a:t>
                </a:r>
                <a:r>
                  <a:rPr lang="en-US" sz="1200" b="0" i="0" baseline="0">
                    <a:effectLst/>
                  </a:rPr>
                  <a:t>Tissue Area</a:t>
                </a:r>
                <a:endParaRPr lang="en-US" sz="1200">
                  <a:effectLst/>
                </a:endParaRPr>
              </a:p>
            </c:rich>
          </c:tx>
          <c:layout>
            <c:manualLayout>
              <c:xMode val="edge"/>
              <c:yMode val="edge"/>
              <c:x val="0.0122866891051755"/>
              <c:y val="0.21691331629903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-211619114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Intercellular Junctions'!$D$31</c:f>
              <c:strCache>
                <c:ptCount val="1"/>
                <c:pt idx="0">
                  <c:v>Average</c:v>
                </c:pt>
              </c:strCache>
            </c:strRef>
          </c:tx>
          <c:invertIfNegative val="0"/>
          <c:errBars>
            <c:errBarType val="plus"/>
            <c:errValType val="cust"/>
            <c:noEndCap val="0"/>
            <c:plus>
              <c:numRef>
                <c:f>'Intercellular Junctions'!$E$32:$E$33</c:f>
                <c:numCache>
                  <c:formatCode>General</c:formatCode>
                  <c:ptCount val="2"/>
                  <c:pt idx="0">
                    <c:v>0.95</c:v>
                  </c:pt>
                  <c:pt idx="1">
                    <c:v>0.7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.0</c:v>
                </c:pt>
              </c:numLit>
            </c:minus>
          </c:errBars>
          <c:cat>
            <c:strRef>
              <c:f>'Intercellular Junctions'!$C$32:$C$33</c:f>
              <c:strCache>
                <c:ptCount val="2"/>
                <c:pt idx="0">
                  <c:v>Monolayer</c:v>
                </c:pt>
                <c:pt idx="1">
                  <c:v>Hydrogel</c:v>
                </c:pt>
              </c:strCache>
            </c:strRef>
          </c:cat>
          <c:val>
            <c:numRef>
              <c:f>'Intercellular Junctions'!$D$32:$D$33</c:f>
              <c:numCache>
                <c:formatCode>General</c:formatCode>
                <c:ptCount val="2"/>
                <c:pt idx="0">
                  <c:v>4.395</c:v>
                </c:pt>
                <c:pt idx="1">
                  <c:v>7.99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-2116154456"/>
        <c:axId val="-2116445560"/>
      </c:barChart>
      <c:catAx>
        <c:axId val="-211615445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 b="0"/>
                  <a:t>Culture Type</a:t>
                </a:r>
              </a:p>
            </c:rich>
          </c:tx>
          <c:layout/>
          <c:overlay val="0"/>
        </c:title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-2116445560"/>
        <c:crosses val="autoZero"/>
        <c:auto val="1"/>
        <c:lblAlgn val="ctr"/>
        <c:lblOffset val="100"/>
        <c:noMultiLvlLbl val="0"/>
      </c:catAx>
      <c:valAx>
        <c:axId val="-2116445560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sz="1200" b="0"/>
                </a:pPr>
                <a:r>
                  <a:rPr lang="en-US" sz="1200" b="0" i="0" baseline="0">
                    <a:effectLst/>
                  </a:rPr>
                  <a:t>Average Number of Intercellular Junctions per 100µm</a:t>
                </a:r>
                <a:r>
                  <a:rPr lang="en-US" sz="1200" b="0" i="0" baseline="30000">
                    <a:effectLst/>
                  </a:rPr>
                  <a:t>2 </a:t>
                </a:r>
                <a:r>
                  <a:rPr lang="en-US" sz="1200" b="0" i="0" baseline="0">
                    <a:effectLst/>
                  </a:rPr>
                  <a:t>Tissue Area</a:t>
                </a:r>
                <a:endParaRPr lang="en-US" sz="1200">
                  <a:effectLst/>
                </a:endParaRPr>
              </a:p>
            </c:rich>
          </c:tx>
          <c:layout>
            <c:manualLayout>
              <c:xMode val="edge"/>
              <c:yMode val="edge"/>
              <c:x val="0.0176924935959276"/>
              <c:y val="0.15319514955951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000"/>
            </a:pPr>
            <a:endParaRPr lang="en-US"/>
          </a:p>
        </c:txPr>
        <c:crossAx val="-21161544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5399</xdr:colOff>
      <xdr:row>34</xdr:row>
      <xdr:rowOff>57150</xdr:rowOff>
    </xdr:from>
    <xdr:to>
      <xdr:col>9</xdr:col>
      <xdr:colOff>447675</xdr:colOff>
      <xdr:row>57</xdr:row>
      <xdr:rowOff>44795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526</xdr:colOff>
      <xdr:row>35</xdr:row>
      <xdr:rowOff>38100</xdr:rowOff>
    </xdr:from>
    <xdr:to>
      <xdr:col>9</xdr:col>
      <xdr:colOff>704851</xdr:colOff>
      <xdr:row>58</xdr:row>
      <xdr:rowOff>285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825499</xdr:colOff>
      <xdr:row>34</xdr:row>
      <xdr:rowOff>38099</xdr:rowOff>
    </xdr:from>
    <xdr:to>
      <xdr:col>9</xdr:col>
      <xdr:colOff>628650</xdr:colOff>
      <xdr:row>55</xdr:row>
      <xdr:rowOff>171449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5401</xdr:colOff>
      <xdr:row>34</xdr:row>
      <xdr:rowOff>69851</xdr:rowOff>
    </xdr:from>
    <xdr:to>
      <xdr:col>9</xdr:col>
      <xdr:colOff>666750</xdr:colOff>
      <xdr:row>56</xdr:row>
      <xdr:rowOff>47625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72"/>
  <sheetViews>
    <sheetView tabSelected="1" workbookViewId="0">
      <selection activeCell="A2" sqref="A2"/>
    </sheetView>
  </sheetViews>
  <sheetFormatPr baseColWidth="10" defaultColWidth="11" defaultRowHeight="15" x14ac:dyDescent="0"/>
  <cols>
    <col min="1" max="1" width="13" style="82" customWidth="1"/>
    <col min="2" max="2" width="12.33203125" style="82" customWidth="1"/>
    <col min="3" max="3" width="17.1640625" style="82" customWidth="1"/>
    <col min="4" max="4" width="9.33203125" style="82" customWidth="1"/>
    <col min="5" max="5" width="16" style="82" customWidth="1"/>
    <col min="6" max="6" width="17.1640625" style="82" customWidth="1"/>
    <col min="7" max="7" width="19.83203125" style="82" customWidth="1"/>
    <col min="8" max="8" width="21" style="82" customWidth="1"/>
    <col min="9" max="9" width="18.6640625" style="82" customWidth="1"/>
    <col min="10" max="10" width="22.5" style="82" customWidth="1"/>
    <col min="11" max="11" width="22.83203125" style="82" customWidth="1"/>
    <col min="12" max="12" width="13.5" style="82" customWidth="1"/>
    <col min="13" max="13" width="14.1640625" style="82" customWidth="1"/>
    <col min="14" max="14" width="12.6640625" style="82" customWidth="1"/>
    <col min="15" max="15" width="10.6640625" style="82" customWidth="1"/>
    <col min="16" max="16" width="13" style="82" customWidth="1"/>
    <col min="17" max="17" width="13.33203125" style="82" customWidth="1"/>
    <col min="18" max="18" width="14.1640625" style="82" customWidth="1"/>
    <col min="19" max="19" width="19.83203125" style="82" customWidth="1"/>
    <col min="20" max="20" width="14.83203125" style="82" customWidth="1"/>
    <col min="21" max="21" width="14.6640625" style="82" customWidth="1"/>
    <col min="22" max="23" width="11" style="82"/>
    <col min="24" max="24" width="12.1640625" style="82" customWidth="1"/>
    <col min="25" max="25" width="11.5" style="82" customWidth="1"/>
    <col min="26" max="26" width="11" style="82"/>
    <col min="27" max="27" width="12" style="82" customWidth="1"/>
    <col min="28" max="28" width="12.6640625" style="82" customWidth="1"/>
    <col min="29" max="29" width="11.83203125" style="82" customWidth="1"/>
    <col min="30" max="30" width="12.33203125" style="82" customWidth="1"/>
    <col min="31" max="16384" width="11" style="82"/>
  </cols>
  <sheetData>
    <row r="1" spans="1:29">
      <c r="A1" s="118"/>
    </row>
    <row r="2" spans="1:29" ht="16">
      <c r="A2" s="119" t="s">
        <v>54</v>
      </c>
    </row>
    <row r="4" spans="1:29" ht="18">
      <c r="A4" s="110" t="s">
        <v>48</v>
      </c>
      <c r="B4" s="111"/>
      <c r="C4" s="111"/>
      <c r="D4" s="111"/>
      <c r="E4" s="111"/>
      <c r="F4" s="111"/>
      <c r="G4" s="111"/>
      <c r="H4" s="111"/>
      <c r="I4" s="111"/>
      <c r="J4" s="111"/>
      <c r="K4" s="112"/>
    </row>
    <row r="5" spans="1:29" ht="16">
      <c r="A5" s="83" t="s">
        <v>0</v>
      </c>
      <c r="B5" s="40" t="s">
        <v>1</v>
      </c>
      <c r="C5" s="40" t="s">
        <v>2</v>
      </c>
      <c r="D5" s="40" t="s">
        <v>3</v>
      </c>
      <c r="E5" s="73" t="s">
        <v>51</v>
      </c>
      <c r="F5" s="73" t="s">
        <v>4</v>
      </c>
      <c r="G5" s="73" t="s">
        <v>5</v>
      </c>
      <c r="H5" s="84" t="s">
        <v>6</v>
      </c>
      <c r="I5" s="80" t="s">
        <v>52</v>
      </c>
      <c r="J5" s="80" t="s">
        <v>53</v>
      </c>
      <c r="K5" s="80" t="s">
        <v>50</v>
      </c>
    </row>
    <row r="6" spans="1:29" ht="15.75" customHeight="1">
      <c r="A6" s="85" t="s">
        <v>11</v>
      </c>
      <c r="B6" s="43">
        <v>5</v>
      </c>
      <c r="C6" s="86">
        <v>5</v>
      </c>
      <c r="D6" s="86">
        <v>4</v>
      </c>
      <c r="E6" s="74">
        <v>119.854</v>
      </c>
      <c r="F6" s="74">
        <v>4.1700000000000001E-2</v>
      </c>
      <c r="G6" s="74">
        <v>4.1700000000000001E-2</v>
      </c>
      <c r="H6" s="87">
        <v>3.3399999999999999E-2</v>
      </c>
      <c r="I6" s="42">
        <f>F6*100</f>
        <v>4.17</v>
      </c>
      <c r="J6" s="42">
        <f>G6*100</f>
        <v>4.17</v>
      </c>
      <c r="K6" s="42">
        <f>H6*100</f>
        <v>3.34</v>
      </c>
      <c r="L6" s="88"/>
    </row>
    <row r="7" spans="1:29" ht="14.25" customHeight="1">
      <c r="A7" s="85"/>
      <c r="B7" s="78">
        <v>4</v>
      </c>
      <c r="C7" s="78">
        <v>6</v>
      </c>
      <c r="D7" s="78">
        <v>2</v>
      </c>
      <c r="E7" s="75">
        <v>130.18100000000001</v>
      </c>
      <c r="F7" s="75">
        <v>3.0700000000000002E-2</v>
      </c>
      <c r="G7" s="75">
        <v>4.6100000000000002E-2</v>
      </c>
      <c r="H7" s="89">
        <v>1.54E-2</v>
      </c>
      <c r="I7" s="42">
        <f t="shared" ref="I7:I11" si="0">F7*100</f>
        <v>3.0700000000000003</v>
      </c>
      <c r="J7" s="42">
        <f t="shared" ref="J7:J11" si="1">G7*100</f>
        <v>4.6100000000000003</v>
      </c>
      <c r="K7" s="42">
        <f t="shared" ref="K7:K11" si="2">H7*100</f>
        <v>1.54</v>
      </c>
      <c r="L7" s="88"/>
    </row>
    <row r="8" spans="1:29" ht="14.25" customHeight="1">
      <c r="A8" s="85"/>
      <c r="B8" s="78">
        <v>5</v>
      </c>
      <c r="C8" s="78">
        <v>8</v>
      </c>
      <c r="D8" s="78">
        <v>13</v>
      </c>
      <c r="E8" s="76">
        <v>133.40199999999999</v>
      </c>
      <c r="F8" s="75">
        <v>3.7499999999999999E-2</v>
      </c>
      <c r="G8" s="75">
        <v>0.06</v>
      </c>
      <c r="H8" s="89">
        <v>9.74E-2</v>
      </c>
      <c r="I8" s="42">
        <f t="shared" si="0"/>
        <v>3.75</v>
      </c>
      <c r="J8" s="42">
        <f t="shared" si="1"/>
        <v>6</v>
      </c>
      <c r="K8" s="42">
        <f t="shared" si="2"/>
        <v>9.74</v>
      </c>
      <c r="L8" s="88"/>
    </row>
    <row r="9" spans="1:29" ht="15" customHeight="1">
      <c r="A9" s="85"/>
      <c r="B9" s="77">
        <v>15</v>
      </c>
      <c r="C9" s="38">
        <v>7</v>
      </c>
      <c r="D9" s="77">
        <v>9</v>
      </c>
      <c r="E9" s="77">
        <v>133.40199999999999</v>
      </c>
      <c r="F9" s="77">
        <v>0.1124</v>
      </c>
      <c r="G9" s="77">
        <v>5.2499999999999998E-2</v>
      </c>
      <c r="H9" s="90">
        <v>6.7500000000000004E-2</v>
      </c>
      <c r="I9" s="42">
        <f t="shared" si="0"/>
        <v>11.24</v>
      </c>
      <c r="J9" s="42">
        <f t="shared" si="1"/>
        <v>5.25</v>
      </c>
      <c r="K9" s="42">
        <f t="shared" si="2"/>
        <v>6.75</v>
      </c>
      <c r="L9" s="88"/>
    </row>
    <row r="10" spans="1:29" ht="16" customHeight="1">
      <c r="A10" s="85"/>
      <c r="B10" s="76">
        <v>5</v>
      </c>
      <c r="C10" s="76">
        <v>5</v>
      </c>
      <c r="D10" s="76">
        <v>4</v>
      </c>
      <c r="E10" s="76">
        <v>133.40199999999999</v>
      </c>
      <c r="F10" s="76">
        <v>3.7499999999999999E-2</v>
      </c>
      <c r="G10" s="76">
        <v>3.7499999999999999E-2</v>
      </c>
      <c r="H10" s="91">
        <v>0.03</v>
      </c>
      <c r="I10" s="42">
        <f t="shared" si="0"/>
        <v>3.75</v>
      </c>
      <c r="J10" s="42">
        <f t="shared" si="1"/>
        <v>3.75</v>
      </c>
      <c r="K10" s="42">
        <f t="shared" si="2"/>
        <v>3</v>
      </c>
      <c r="L10" s="88"/>
    </row>
    <row r="11" spans="1:29" ht="15" customHeight="1">
      <c r="A11" s="85"/>
      <c r="B11" s="76">
        <v>8</v>
      </c>
      <c r="C11" s="76">
        <v>6</v>
      </c>
      <c r="D11" s="76">
        <v>6</v>
      </c>
      <c r="E11" s="76">
        <v>133.40199999999999</v>
      </c>
      <c r="F11" s="76">
        <v>0.06</v>
      </c>
      <c r="G11" s="76">
        <v>4.4999999999999998E-2</v>
      </c>
      <c r="H11" s="91">
        <v>4.4999999999999998E-2</v>
      </c>
      <c r="I11" s="42">
        <f t="shared" si="0"/>
        <v>6</v>
      </c>
      <c r="J11" s="42">
        <f t="shared" si="1"/>
        <v>4.5</v>
      </c>
      <c r="K11" s="42">
        <f t="shared" si="2"/>
        <v>4.5</v>
      </c>
      <c r="L11" s="88"/>
    </row>
    <row r="12" spans="1:29" ht="16" customHeight="1">
      <c r="A12" s="85"/>
      <c r="B12" s="78"/>
      <c r="C12" s="78"/>
      <c r="D12" s="39" t="s">
        <v>16</v>
      </c>
      <c r="E12" s="39">
        <f t="shared" ref="E12:K12" si="3">AVERAGE(E6:E11)</f>
        <v>130.60716666666667</v>
      </c>
      <c r="F12" s="39">
        <f t="shared" si="3"/>
        <v>5.3299999999999993E-2</v>
      </c>
      <c r="G12" s="39">
        <f t="shared" si="3"/>
        <v>4.7133333333333333E-2</v>
      </c>
      <c r="H12" s="92">
        <f t="shared" si="3"/>
        <v>4.8116666666666669E-2</v>
      </c>
      <c r="I12" s="39">
        <f t="shared" si="3"/>
        <v>5.33</v>
      </c>
      <c r="J12" s="39">
        <f t="shared" si="3"/>
        <v>4.7133333333333338</v>
      </c>
      <c r="K12" s="39">
        <f t="shared" si="3"/>
        <v>4.8116666666666665</v>
      </c>
      <c r="L12" s="23"/>
    </row>
    <row r="13" spans="1:29" ht="16" customHeight="1">
      <c r="A13" s="85"/>
      <c r="B13" s="42"/>
      <c r="C13" s="42"/>
      <c r="D13" s="42"/>
      <c r="E13" s="75"/>
      <c r="F13" s="75"/>
      <c r="G13" s="75"/>
      <c r="H13" s="89"/>
      <c r="I13" s="42"/>
      <c r="J13" s="78"/>
      <c r="K13" s="78"/>
      <c r="L13" s="23"/>
      <c r="V13" s="28"/>
    </row>
    <row r="14" spans="1:29">
      <c r="A14" s="85" t="s">
        <v>12</v>
      </c>
      <c r="B14" s="42">
        <v>5</v>
      </c>
      <c r="C14" s="42">
        <v>2</v>
      </c>
      <c r="D14" s="42">
        <v>5</v>
      </c>
      <c r="E14" s="78">
        <v>120.82299999999999</v>
      </c>
      <c r="F14" s="78">
        <v>4.1399999999999999E-2</v>
      </c>
      <c r="G14" s="78">
        <v>1.66E-2</v>
      </c>
      <c r="H14" s="93">
        <v>4.1399999999999999E-2</v>
      </c>
      <c r="I14" s="42">
        <f>F14*100</f>
        <v>4.1399999999999997</v>
      </c>
      <c r="J14" s="42">
        <f t="shared" ref="J14:K19" si="4">G14*100</f>
        <v>1.66</v>
      </c>
      <c r="K14" s="42">
        <f t="shared" si="4"/>
        <v>4.1399999999999997</v>
      </c>
      <c r="L14" s="5"/>
      <c r="V14" s="8"/>
    </row>
    <row r="15" spans="1:29">
      <c r="A15" s="85"/>
      <c r="B15" s="77">
        <v>3</v>
      </c>
      <c r="C15" s="38">
        <v>1</v>
      </c>
      <c r="D15" s="77">
        <v>13</v>
      </c>
      <c r="E15" s="77">
        <v>129.429</v>
      </c>
      <c r="F15" s="77">
        <v>2.3199999999999998E-2</v>
      </c>
      <c r="G15" s="77">
        <v>7.7000000000000002E-3</v>
      </c>
      <c r="H15" s="90">
        <v>0.1004</v>
      </c>
      <c r="I15" s="42">
        <f t="shared" ref="I15:I19" si="5">F15*100</f>
        <v>2.3199999999999998</v>
      </c>
      <c r="J15" s="42">
        <f t="shared" si="4"/>
        <v>0.77</v>
      </c>
      <c r="K15" s="42">
        <f t="shared" si="4"/>
        <v>10.040000000000001</v>
      </c>
      <c r="L15" s="23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</row>
    <row r="16" spans="1:29">
      <c r="A16" s="85"/>
      <c r="B16" s="79">
        <v>0</v>
      </c>
      <c r="C16" s="79">
        <v>6</v>
      </c>
      <c r="D16" s="79">
        <v>3</v>
      </c>
      <c r="E16" s="79">
        <v>133.40199999999999</v>
      </c>
      <c r="F16" s="79">
        <v>0</v>
      </c>
      <c r="G16" s="76">
        <v>4.4999999999999998E-2</v>
      </c>
      <c r="H16" s="79">
        <v>2.2499999999999999E-2</v>
      </c>
      <c r="I16" s="42">
        <f t="shared" si="5"/>
        <v>0</v>
      </c>
      <c r="J16" s="42">
        <f t="shared" si="4"/>
        <v>4.5</v>
      </c>
      <c r="K16" s="42">
        <f t="shared" si="4"/>
        <v>2.25</v>
      </c>
      <c r="L16" s="23"/>
      <c r="Q16" s="28"/>
      <c r="R16" s="94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</row>
    <row r="17" spans="1:29">
      <c r="A17" s="85"/>
      <c r="B17" s="78">
        <v>7</v>
      </c>
      <c r="C17" s="78">
        <v>1</v>
      </c>
      <c r="D17" s="78">
        <v>4</v>
      </c>
      <c r="E17" s="78">
        <v>129.87700000000001</v>
      </c>
      <c r="F17" s="78">
        <v>5.3900000000000003E-2</v>
      </c>
      <c r="G17" s="78">
        <v>7.7000000000000002E-3</v>
      </c>
      <c r="H17" s="93">
        <v>3.0800000000000001E-2</v>
      </c>
      <c r="I17" s="42">
        <f t="shared" si="5"/>
        <v>5.3900000000000006</v>
      </c>
      <c r="J17" s="42">
        <f t="shared" si="4"/>
        <v>0.77</v>
      </c>
      <c r="K17" s="42">
        <f t="shared" si="4"/>
        <v>3.08</v>
      </c>
      <c r="N17" s="23"/>
      <c r="O17" s="23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</row>
    <row r="18" spans="1:29">
      <c r="A18" s="85"/>
      <c r="B18" s="76">
        <v>9</v>
      </c>
      <c r="C18" s="76">
        <v>3</v>
      </c>
      <c r="D18" s="76">
        <v>11</v>
      </c>
      <c r="E18" s="76">
        <v>133.40199999999999</v>
      </c>
      <c r="F18" s="76">
        <v>6.7500000000000004E-2</v>
      </c>
      <c r="G18" s="76">
        <v>2.2499999999999999E-2</v>
      </c>
      <c r="H18" s="91">
        <v>8.2500000000000004E-2</v>
      </c>
      <c r="I18" s="42">
        <f t="shared" si="5"/>
        <v>6.75</v>
      </c>
      <c r="J18" s="42">
        <f t="shared" si="4"/>
        <v>2.25</v>
      </c>
      <c r="K18" s="42">
        <f t="shared" si="4"/>
        <v>8.25</v>
      </c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</row>
    <row r="19" spans="1:29">
      <c r="A19" s="85"/>
      <c r="B19" s="78">
        <v>8</v>
      </c>
      <c r="C19" s="78">
        <v>1</v>
      </c>
      <c r="D19" s="78">
        <v>4</v>
      </c>
      <c r="E19" s="76">
        <v>133.40199999999999</v>
      </c>
      <c r="F19" s="78">
        <v>0.06</v>
      </c>
      <c r="G19" s="78">
        <v>7.4999999999999997E-3</v>
      </c>
      <c r="H19" s="93">
        <v>0.03</v>
      </c>
      <c r="I19" s="42">
        <f t="shared" si="5"/>
        <v>6</v>
      </c>
      <c r="J19" s="42">
        <f t="shared" si="4"/>
        <v>0.75</v>
      </c>
      <c r="K19" s="42">
        <f t="shared" si="4"/>
        <v>3</v>
      </c>
      <c r="N19" s="23"/>
      <c r="O19" s="23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</row>
    <row r="20" spans="1:29">
      <c r="A20" s="85"/>
      <c r="B20" s="78"/>
      <c r="C20" s="78"/>
      <c r="D20" s="39" t="s">
        <v>16</v>
      </c>
      <c r="E20" s="39">
        <f t="shared" ref="E20:K20" si="6">AVERAGE(E14:E19)</f>
        <v>130.05583333333334</v>
      </c>
      <c r="F20" s="39">
        <f t="shared" si="6"/>
        <v>4.1000000000000002E-2</v>
      </c>
      <c r="G20" s="39">
        <f t="shared" si="6"/>
        <v>1.7833333333333336E-2</v>
      </c>
      <c r="H20" s="92">
        <f t="shared" si="6"/>
        <v>5.1266666666666662E-2</v>
      </c>
      <c r="I20" s="39">
        <f t="shared" si="6"/>
        <v>4.1000000000000005</v>
      </c>
      <c r="J20" s="81">
        <f t="shared" si="6"/>
        <v>1.7833333333333332</v>
      </c>
      <c r="K20" s="81">
        <f t="shared" si="6"/>
        <v>5.126666666666666</v>
      </c>
      <c r="P20" s="7"/>
      <c r="R20" s="7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</row>
    <row r="21" spans="1:29">
      <c r="A21" s="85"/>
      <c r="B21" s="78"/>
      <c r="C21" s="78"/>
      <c r="D21" s="78"/>
      <c r="E21" s="75"/>
      <c r="F21" s="75"/>
      <c r="G21" s="75"/>
      <c r="H21" s="89"/>
      <c r="I21" s="42"/>
      <c r="J21" s="42"/>
      <c r="K21" s="42"/>
      <c r="P21" s="8"/>
      <c r="R21" s="8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</row>
    <row r="22" spans="1:29">
      <c r="A22" s="85" t="s">
        <v>13</v>
      </c>
      <c r="B22" s="78">
        <v>8</v>
      </c>
      <c r="C22" s="78">
        <v>4</v>
      </c>
      <c r="D22" s="78">
        <v>1</v>
      </c>
      <c r="E22" s="78">
        <v>133.40199999999999</v>
      </c>
      <c r="F22" s="78">
        <v>0.06</v>
      </c>
      <c r="G22" s="78">
        <v>0.03</v>
      </c>
      <c r="H22" s="93">
        <v>7.4999999999999997E-3</v>
      </c>
      <c r="I22" s="42">
        <f>F22*100</f>
        <v>6</v>
      </c>
      <c r="J22" s="42">
        <f t="shared" ref="J22:K27" si="7">G22*100</f>
        <v>3</v>
      </c>
      <c r="K22" s="42">
        <f t="shared" si="7"/>
        <v>0.75</v>
      </c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</row>
    <row r="23" spans="1:29">
      <c r="A23" s="85"/>
      <c r="B23" s="74">
        <v>9</v>
      </c>
      <c r="C23" s="74">
        <v>3</v>
      </c>
      <c r="D23" s="74">
        <v>13</v>
      </c>
      <c r="E23" s="74">
        <v>133.40199999999999</v>
      </c>
      <c r="F23" s="74">
        <v>6.7500000000000004E-2</v>
      </c>
      <c r="G23" s="74">
        <v>2.2499999999999999E-2</v>
      </c>
      <c r="H23" s="87">
        <v>9.74E-2</v>
      </c>
      <c r="I23" s="42">
        <f t="shared" ref="I23:I27" si="8">F23*100</f>
        <v>6.75</v>
      </c>
      <c r="J23" s="42">
        <f t="shared" si="7"/>
        <v>2.25</v>
      </c>
      <c r="K23" s="42">
        <f t="shared" si="7"/>
        <v>9.74</v>
      </c>
      <c r="L23" s="8"/>
    </row>
    <row r="24" spans="1:29">
      <c r="A24" s="85"/>
      <c r="B24" s="78">
        <v>0</v>
      </c>
      <c r="C24" s="78">
        <v>6</v>
      </c>
      <c r="D24" s="78">
        <v>3</v>
      </c>
      <c r="E24" s="78">
        <v>115.595</v>
      </c>
      <c r="F24" s="78">
        <v>0</v>
      </c>
      <c r="G24" s="78">
        <v>5.1900000000000002E-2</v>
      </c>
      <c r="H24" s="93">
        <v>2.5999999999999999E-2</v>
      </c>
      <c r="I24" s="42">
        <f t="shared" si="8"/>
        <v>0</v>
      </c>
      <c r="J24" s="42">
        <f t="shared" si="7"/>
        <v>5.19</v>
      </c>
      <c r="K24" s="42">
        <f t="shared" si="7"/>
        <v>2.6</v>
      </c>
      <c r="L24" s="8"/>
      <c r="M24" s="22"/>
      <c r="N24" s="22"/>
      <c r="O24" s="22"/>
      <c r="P24" s="22"/>
      <c r="Q24" s="22"/>
      <c r="R24" s="22"/>
    </row>
    <row r="25" spans="1:29">
      <c r="A25" s="85"/>
      <c r="B25" s="74">
        <v>11</v>
      </c>
      <c r="C25" s="74">
        <v>4</v>
      </c>
      <c r="D25" s="74">
        <v>9</v>
      </c>
      <c r="E25" s="74">
        <v>133.40199999999999</v>
      </c>
      <c r="F25" s="74">
        <v>8.2500000000000004E-2</v>
      </c>
      <c r="G25" s="74">
        <v>0.03</v>
      </c>
      <c r="H25" s="87">
        <v>6.7500000000000004E-2</v>
      </c>
      <c r="I25" s="42">
        <f t="shared" si="8"/>
        <v>8.25</v>
      </c>
      <c r="J25" s="42">
        <f t="shared" si="7"/>
        <v>3</v>
      </c>
      <c r="K25" s="42">
        <f t="shared" si="7"/>
        <v>6.75</v>
      </c>
      <c r="L25" s="8"/>
      <c r="M25" s="23"/>
      <c r="N25" s="23"/>
      <c r="O25" s="23"/>
      <c r="P25" s="23"/>
      <c r="Q25" s="23"/>
      <c r="R25" s="23"/>
    </row>
    <row r="26" spans="1:29">
      <c r="A26" s="85"/>
      <c r="B26" s="43">
        <v>5</v>
      </c>
      <c r="C26" s="43">
        <v>4</v>
      </c>
      <c r="D26" s="43">
        <v>6</v>
      </c>
      <c r="E26" s="78">
        <v>121.843</v>
      </c>
      <c r="F26" s="78">
        <v>4.1000000000000002E-2</v>
      </c>
      <c r="G26" s="78">
        <v>3.2800000000000003E-2</v>
      </c>
      <c r="H26" s="93">
        <v>4.9200000000000001E-2</v>
      </c>
      <c r="I26" s="42">
        <f t="shared" si="8"/>
        <v>4.1000000000000005</v>
      </c>
      <c r="J26" s="42">
        <f t="shared" si="7"/>
        <v>3.2800000000000002</v>
      </c>
      <c r="K26" s="42">
        <f t="shared" si="7"/>
        <v>4.92</v>
      </c>
      <c r="L26" s="7"/>
    </row>
    <row r="27" spans="1:29">
      <c r="A27" s="85"/>
      <c r="B27" s="76">
        <v>9</v>
      </c>
      <c r="C27" s="76">
        <v>0</v>
      </c>
      <c r="D27" s="76">
        <v>4</v>
      </c>
      <c r="E27" s="76">
        <v>133.40199999999999</v>
      </c>
      <c r="F27" s="76">
        <v>6.7500000000000004E-2</v>
      </c>
      <c r="G27" s="76">
        <v>0</v>
      </c>
      <c r="H27" s="91">
        <v>0.03</v>
      </c>
      <c r="I27" s="42">
        <f t="shared" si="8"/>
        <v>6.75</v>
      </c>
      <c r="J27" s="42">
        <f t="shared" si="7"/>
        <v>0</v>
      </c>
      <c r="K27" s="42">
        <f t="shared" si="7"/>
        <v>3</v>
      </c>
      <c r="L27" s="7"/>
    </row>
    <row r="28" spans="1:29">
      <c r="A28" s="85"/>
      <c r="B28" s="78"/>
      <c r="C28" s="78"/>
      <c r="D28" s="39" t="s">
        <v>16</v>
      </c>
      <c r="E28" s="39">
        <f t="shared" ref="E28:K28" si="9">AVERAGE(E22:E27)</f>
        <v>128.50766666666664</v>
      </c>
      <c r="F28" s="39">
        <f t="shared" si="9"/>
        <v>5.3083333333333337E-2</v>
      </c>
      <c r="G28" s="39">
        <f t="shared" si="9"/>
        <v>2.7866666666666665E-2</v>
      </c>
      <c r="H28" s="92">
        <f t="shared" si="9"/>
        <v>4.6266666666666657E-2</v>
      </c>
      <c r="I28" s="39">
        <f t="shared" si="9"/>
        <v>5.3083333333333336</v>
      </c>
      <c r="J28" s="39">
        <f t="shared" si="9"/>
        <v>2.7866666666666671</v>
      </c>
      <c r="K28" s="39">
        <f t="shared" si="9"/>
        <v>4.626666666666666</v>
      </c>
    </row>
    <row r="29" spans="1:29">
      <c r="A29" s="85"/>
      <c r="B29" s="78"/>
      <c r="C29" s="78"/>
      <c r="D29" s="78"/>
      <c r="E29" s="78"/>
      <c r="F29" s="42"/>
      <c r="G29" s="42"/>
      <c r="H29" s="95"/>
      <c r="I29" s="42"/>
      <c r="J29" s="42"/>
      <c r="K29" s="42"/>
    </row>
    <row r="30" spans="1:29">
      <c r="A30" s="85" t="s">
        <v>14</v>
      </c>
      <c r="B30" s="76">
        <v>2</v>
      </c>
      <c r="C30" s="76">
        <v>9</v>
      </c>
      <c r="D30" s="76">
        <v>6</v>
      </c>
      <c r="E30" s="76">
        <v>133.40199999999999</v>
      </c>
      <c r="F30" s="76">
        <v>1.4999999999999999E-2</v>
      </c>
      <c r="G30" s="76">
        <v>6.7500000000000004E-2</v>
      </c>
      <c r="H30" s="91">
        <v>4.4999999999999998E-2</v>
      </c>
      <c r="I30" s="42">
        <f>F30*100</f>
        <v>1.5</v>
      </c>
      <c r="J30" s="42">
        <f t="shared" ref="J30:K35" si="10">G30*100</f>
        <v>6.75</v>
      </c>
      <c r="K30" s="42">
        <f t="shared" si="10"/>
        <v>4.5</v>
      </c>
    </row>
    <row r="31" spans="1:29">
      <c r="A31" s="85"/>
      <c r="B31" s="76">
        <v>1</v>
      </c>
      <c r="C31" s="76">
        <v>2</v>
      </c>
      <c r="D31" s="76">
        <v>3</v>
      </c>
      <c r="E31" s="76">
        <v>133.40199999999999</v>
      </c>
      <c r="F31" s="76">
        <v>7.4999999999999997E-3</v>
      </c>
      <c r="G31" s="76">
        <v>1.4999999999999999E-2</v>
      </c>
      <c r="H31" s="91">
        <v>2.2499999999999999E-2</v>
      </c>
      <c r="I31" s="42">
        <f t="shared" ref="I31:I35" si="11">F31*100</f>
        <v>0.75</v>
      </c>
      <c r="J31" s="42">
        <f t="shared" si="10"/>
        <v>1.5</v>
      </c>
      <c r="K31" s="42">
        <f t="shared" si="10"/>
        <v>2.25</v>
      </c>
    </row>
    <row r="32" spans="1:29">
      <c r="A32" s="85"/>
      <c r="B32" s="76">
        <v>1</v>
      </c>
      <c r="C32" s="76">
        <v>5</v>
      </c>
      <c r="D32" s="76">
        <v>6</v>
      </c>
      <c r="E32" s="76">
        <v>133.40199999999999</v>
      </c>
      <c r="F32" s="76">
        <v>7.4999999999999997E-3</v>
      </c>
      <c r="G32" s="76">
        <v>3.7499999999999999E-2</v>
      </c>
      <c r="H32" s="91">
        <v>4.4999999999999998E-2</v>
      </c>
      <c r="I32" s="42">
        <f t="shared" si="11"/>
        <v>0.75</v>
      </c>
      <c r="J32" s="42">
        <f t="shared" si="10"/>
        <v>3.75</v>
      </c>
      <c r="K32" s="42">
        <f t="shared" si="10"/>
        <v>4.5</v>
      </c>
      <c r="L32" s="23"/>
      <c r="M32" s="23"/>
      <c r="N32" s="23"/>
      <c r="O32" s="23"/>
      <c r="P32" s="23"/>
      <c r="Q32" s="23"/>
      <c r="R32" s="23"/>
    </row>
    <row r="33" spans="1:12">
      <c r="A33" s="85"/>
      <c r="B33" s="78">
        <v>9</v>
      </c>
      <c r="C33" s="78">
        <v>2</v>
      </c>
      <c r="D33" s="78">
        <v>1</v>
      </c>
      <c r="E33" s="78">
        <v>126.85899999999999</v>
      </c>
      <c r="F33" s="78">
        <v>7.0900000000000005E-2</v>
      </c>
      <c r="G33" s="78">
        <v>1.5800000000000002E-2</v>
      </c>
      <c r="H33" s="93">
        <v>7.9000000000000008E-3</v>
      </c>
      <c r="I33" s="42">
        <f t="shared" si="11"/>
        <v>7.0900000000000007</v>
      </c>
      <c r="J33" s="42">
        <f t="shared" si="10"/>
        <v>1.58</v>
      </c>
      <c r="K33" s="42">
        <f t="shared" si="10"/>
        <v>0.79</v>
      </c>
    </row>
    <row r="34" spans="1:12">
      <c r="A34" s="85"/>
      <c r="B34" s="78">
        <v>0</v>
      </c>
      <c r="C34" s="78">
        <v>6</v>
      </c>
      <c r="D34" s="78">
        <v>1</v>
      </c>
      <c r="E34" s="75">
        <v>128.27099999999999</v>
      </c>
      <c r="F34" s="75">
        <v>0</v>
      </c>
      <c r="G34" s="75">
        <v>4.6800000000000001E-2</v>
      </c>
      <c r="H34" s="89">
        <v>7.7999999999999996E-3</v>
      </c>
      <c r="I34" s="42">
        <f t="shared" si="11"/>
        <v>0</v>
      </c>
      <c r="J34" s="42">
        <f t="shared" si="10"/>
        <v>4.68</v>
      </c>
      <c r="K34" s="42">
        <f t="shared" si="10"/>
        <v>0.77999999999999992</v>
      </c>
    </row>
    <row r="35" spans="1:12">
      <c r="A35" s="85"/>
      <c r="B35" s="77">
        <v>12</v>
      </c>
      <c r="C35" s="38">
        <v>5</v>
      </c>
      <c r="D35" s="77">
        <v>7</v>
      </c>
      <c r="E35" s="77">
        <v>133.40199999999999</v>
      </c>
      <c r="F35" s="77">
        <v>0.09</v>
      </c>
      <c r="G35" s="77">
        <v>3.7499999999999999E-2</v>
      </c>
      <c r="H35" s="90">
        <v>5.2499999999999998E-2</v>
      </c>
      <c r="I35" s="42">
        <f t="shared" si="11"/>
        <v>9</v>
      </c>
      <c r="J35" s="42">
        <f t="shared" si="10"/>
        <v>3.75</v>
      </c>
      <c r="K35" s="42">
        <f t="shared" si="10"/>
        <v>5.25</v>
      </c>
    </row>
    <row r="36" spans="1:12">
      <c r="A36" s="38"/>
      <c r="B36" s="78"/>
      <c r="C36" s="78"/>
      <c r="D36" s="39" t="s">
        <v>16</v>
      </c>
      <c r="E36" s="39">
        <f t="shared" ref="E36:K36" si="12">AVERAGE(E30:E35)</f>
        <v>131.4563333333333</v>
      </c>
      <c r="F36" s="39">
        <f t="shared" si="12"/>
        <v>3.1816666666666667E-2</v>
      </c>
      <c r="G36" s="39">
        <f t="shared" si="12"/>
        <v>3.6683333333333339E-2</v>
      </c>
      <c r="H36" s="92">
        <f t="shared" si="12"/>
        <v>3.0116666666666667E-2</v>
      </c>
      <c r="I36" s="39">
        <f t="shared" si="12"/>
        <v>3.1816666666666666</v>
      </c>
      <c r="J36" s="39">
        <f t="shared" si="12"/>
        <v>3.668333333333333</v>
      </c>
      <c r="K36" s="39">
        <f t="shared" si="12"/>
        <v>3.0116666666666667</v>
      </c>
    </row>
    <row r="37" spans="1:12">
      <c r="A37" s="96"/>
      <c r="B37" s="96"/>
      <c r="C37" s="96"/>
      <c r="D37" s="96"/>
      <c r="E37" s="96"/>
      <c r="F37" s="96"/>
      <c r="G37" s="96"/>
      <c r="H37" s="96"/>
      <c r="I37" s="96"/>
      <c r="J37" s="97"/>
      <c r="K37" s="97"/>
    </row>
    <row r="38" spans="1:12">
      <c r="A38" s="96"/>
      <c r="B38" s="96"/>
      <c r="C38" s="96"/>
      <c r="D38" s="96"/>
      <c r="E38" s="96"/>
      <c r="F38" s="96"/>
      <c r="G38" s="96"/>
      <c r="H38" s="96"/>
      <c r="I38" s="96"/>
      <c r="J38" s="97"/>
      <c r="K38" s="97"/>
    </row>
    <row r="39" spans="1:12" ht="20" customHeight="1">
      <c r="A39" s="113" t="s">
        <v>49</v>
      </c>
      <c r="B39" s="114"/>
      <c r="C39" s="114"/>
      <c r="D39" s="114"/>
      <c r="E39" s="114"/>
      <c r="F39" s="114"/>
      <c r="G39" s="114"/>
      <c r="H39" s="114"/>
      <c r="I39" s="114"/>
      <c r="J39" s="114"/>
      <c r="K39" s="115"/>
    </row>
    <row r="40" spans="1:12" ht="15" customHeight="1">
      <c r="A40" s="83" t="s">
        <v>0</v>
      </c>
      <c r="B40" s="40" t="s">
        <v>1</v>
      </c>
      <c r="C40" s="40" t="s">
        <v>2</v>
      </c>
      <c r="D40" s="40" t="s">
        <v>3</v>
      </c>
      <c r="E40" s="73" t="s">
        <v>51</v>
      </c>
      <c r="F40" s="73" t="s">
        <v>4</v>
      </c>
      <c r="G40" s="73" t="s">
        <v>5</v>
      </c>
      <c r="H40" s="73" t="s">
        <v>6</v>
      </c>
      <c r="I40" s="80" t="s">
        <v>52</v>
      </c>
      <c r="J40" s="80" t="s">
        <v>53</v>
      </c>
      <c r="K40" s="80" t="s">
        <v>50</v>
      </c>
      <c r="L40" s="94"/>
    </row>
    <row r="41" spans="1:12" ht="16" customHeight="1">
      <c r="A41" s="85" t="s">
        <v>7</v>
      </c>
      <c r="B41" s="77">
        <v>19</v>
      </c>
      <c r="C41" s="38">
        <v>5</v>
      </c>
      <c r="D41" s="77">
        <v>6</v>
      </c>
      <c r="E41" s="77">
        <v>133.40199999999999</v>
      </c>
      <c r="F41" s="77">
        <v>0.14269999999999999</v>
      </c>
      <c r="G41" s="77">
        <v>3.7499999999999999E-2</v>
      </c>
      <c r="H41" s="77">
        <v>4.4999999999999998E-2</v>
      </c>
      <c r="I41" s="42">
        <f t="shared" ref="I41:I46" si="13">F41*100</f>
        <v>14.27</v>
      </c>
      <c r="J41" s="42">
        <f t="shared" ref="J41:J46" si="14">G41*100</f>
        <v>3.75</v>
      </c>
      <c r="K41" s="42">
        <f t="shared" ref="K41:K46" si="15">H41*100</f>
        <v>4.5</v>
      </c>
      <c r="L41" s="94"/>
    </row>
    <row r="42" spans="1:12" ht="15.75" customHeight="1">
      <c r="A42" s="85"/>
      <c r="B42" s="98">
        <v>15</v>
      </c>
      <c r="C42" s="98">
        <v>5</v>
      </c>
      <c r="D42" s="98">
        <v>10</v>
      </c>
      <c r="E42" s="98">
        <v>118.9</v>
      </c>
      <c r="F42" s="98">
        <v>0.12620000000000001</v>
      </c>
      <c r="G42" s="98">
        <v>4.2099999999999999E-2</v>
      </c>
      <c r="H42" s="98">
        <v>8.4099999999999994E-2</v>
      </c>
      <c r="I42" s="42">
        <f t="shared" si="13"/>
        <v>12.620000000000001</v>
      </c>
      <c r="J42" s="42">
        <f t="shared" si="14"/>
        <v>4.21</v>
      </c>
      <c r="K42" s="42">
        <f t="shared" si="15"/>
        <v>8.41</v>
      </c>
      <c r="L42" s="94"/>
    </row>
    <row r="43" spans="1:12" ht="15" customHeight="1">
      <c r="A43" s="85"/>
      <c r="B43" s="99">
        <v>26</v>
      </c>
      <c r="C43" s="41">
        <v>10</v>
      </c>
      <c r="D43" s="99">
        <v>14</v>
      </c>
      <c r="E43" s="77">
        <v>133.40199999999999</v>
      </c>
      <c r="F43" s="77">
        <v>0.19489999999999999</v>
      </c>
      <c r="G43" s="77">
        <v>7.4999999999999997E-2</v>
      </c>
      <c r="H43" s="77">
        <v>0.10489999999999999</v>
      </c>
      <c r="I43" s="42">
        <f t="shared" si="13"/>
        <v>19.489999999999998</v>
      </c>
      <c r="J43" s="42">
        <f t="shared" si="14"/>
        <v>7.5</v>
      </c>
      <c r="K43" s="42">
        <f t="shared" si="15"/>
        <v>10.489999999999998</v>
      </c>
      <c r="L43" s="94"/>
    </row>
    <row r="44" spans="1:12" ht="15" customHeight="1">
      <c r="A44" s="85"/>
      <c r="B44" s="77">
        <v>7</v>
      </c>
      <c r="C44" s="38">
        <v>8</v>
      </c>
      <c r="D44" s="77">
        <v>8</v>
      </c>
      <c r="E44" s="77">
        <v>133.40199999999999</v>
      </c>
      <c r="F44" s="77">
        <v>5.2499999999999998E-2</v>
      </c>
      <c r="G44" s="77">
        <v>0.06</v>
      </c>
      <c r="H44" s="77">
        <v>0.06</v>
      </c>
      <c r="I44" s="42">
        <f t="shared" si="13"/>
        <v>5.25</v>
      </c>
      <c r="J44" s="42">
        <f t="shared" si="14"/>
        <v>6</v>
      </c>
      <c r="K44" s="42">
        <f t="shared" si="15"/>
        <v>6</v>
      </c>
      <c r="L44" s="94"/>
    </row>
    <row r="45" spans="1:12" ht="14" customHeight="1">
      <c r="A45" s="85"/>
      <c r="B45" s="77">
        <v>9</v>
      </c>
      <c r="C45" s="38">
        <v>7</v>
      </c>
      <c r="D45" s="77">
        <v>14</v>
      </c>
      <c r="E45" s="77">
        <v>133.40199999999999</v>
      </c>
      <c r="F45" s="77">
        <v>6.7500000000000004E-2</v>
      </c>
      <c r="G45" s="77">
        <v>5.2499999999999998E-2</v>
      </c>
      <c r="H45" s="77">
        <v>0.10489999999999999</v>
      </c>
      <c r="I45" s="42">
        <f t="shared" si="13"/>
        <v>6.75</v>
      </c>
      <c r="J45" s="42">
        <f t="shared" si="14"/>
        <v>5.25</v>
      </c>
      <c r="K45" s="42">
        <f t="shared" si="15"/>
        <v>10.489999999999998</v>
      </c>
      <c r="L45" s="94"/>
    </row>
    <row r="46" spans="1:12" ht="15" customHeight="1">
      <c r="A46" s="85"/>
      <c r="B46" s="77">
        <v>12</v>
      </c>
      <c r="C46" s="38">
        <v>12</v>
      </c>
      <c r="D46" s="77">
        <v>5</v>
      </c>
      <c r="E46" s="77">
        <v>133.40199999999999</v>
      </c>
      <c r="F46" s="77">
        <v>0.09</v>
      </c>
      <c r="G46" s="77">
        <v>0.09</v>
      </c>
      <c r="H46" s="77">
        <v>3.7499999999999999E-2</v>
      </c>
      <c r="I46" s="42">
        <f t="shared" si="13"/>
        <v>9</v>
      </c>
      <c r="J46" s="42">
        <f t="shared" si="14"/>
        <v>9</v>
      </c>
      <c r="K46" s="42">
        <f t="shared" si="15"/>
        <v>3.75</v>
      </c>
      <c r="L46" s="94"/>
    </row>
    <row r="47" spans="1:12" ht="15" customHeight="1">
      <c r="A47" s="85"/>
      <c r="B47" s="77"/>
      <c r="C47" s="42"/>
      <c r="D47" s="100" t="s">
        <v>16</v>
      </c>
      <c r="E47" s="40">
        <f t="shared" ref="E47:K47" si="16">AVERAGE(E41:E46)</f>
        <v>130.98500000000001</v>
      </c>
      <c r="F47" s="40">
        <f t="shared" si="16"/>
        <v>0.1123</v>
      </c>
      <c r="G47" s="40">
        <f t="shared" si="16"/>
        <v>5.9516666666666662E-2</v>
      </c>
      <c r="H47" s="40">
        <f t="shared" si="16"/>
        <v>7.273333333333333E-2</v>
      </c>
      <c r="I47" s="39">
        <f t="shared" si="16"/>
        <v>11.229999999999999</v>
      </c>
      <c r="J47" s="39">
        <f t="shared" si="16"/>
        <v>5.9516666666666671</v>
      </c>
      <c r="K47" s="39">
        <f t="shared" si="16"/>
        <v>7.2733333333333334</v>
      </c>
      <c r="L47" s="94"/>
    </row>
    <row r="48" spans="1:12">
      <c r="A48" s="85"/>
      <c r="B48" s="77"/>
      <c r="C48" s="42"/>
      <c r="D48" s="77"/>
      <c r="E48" s="77"/>
      <c r="F48" s="77"/>
      <c r="G48" s="77"/>
      <c r="H48" s="77"/>
      <c r="I48" s="42"/>
      <c r="J48" s="78"/>
      <c r="K48" s="78"/>
      <c r="L48" s="94"/>
    </row>
    <row r="49" spans="1:23">
      <c r="A49" s="85" t="s">
        <v>8</v>
      </c>
      <c r="B49" s="77">
        <v>17</v>
      </c>
      <c r="C49" s="38">
        <v>3</v>
      </c>
      <c r="D49" s="77">
        <v>12</v>
      </c>
      <c r="E49" s="77">
        <v>133.40199999999999</v>
      </c>
      <c r="F49" s="77">
        <v>0.12740000000000001</v>
      </c>
      <c r="G49" s="77">
        <v>2.2499999999999999E-2</v>
      </c>
      <c r="H49" s="77">
        <v>0.09</v>
      </c>
      <c r="I49" s="42">
        <f t="shared" ref="I49:I54" si="17">F49*100</f>
        <v>12.740000000000002</v>
      </c>
      <c r="J49" s="42">
        <f t="shared" ref="J49:J54" si="18">G49*100</f>
        <v>2.25</v>
      </c>
      <c r="K49" s="42">
        <f t="shared" ref="K49:K54" si="19">H49*100</f>
        <v>9</v>
      </c>
      <c r="L49" s="94"/>
    </row>
    <row r="50" spans="1:23">
      <c r="A50" s="85"/>
      <c r="B50" s="77">
        <v>6</v>
      </c>
      <c r="C50" s="38">
        <v>15</v>
      </c>
      <c r="D50" s="77">
        <v>8</v>
      </c>
      <c r="E50" s="77">
        <v>133.40199999999999</v>
      </c>
      <c r="F50" s="77">
        <v>4.4999999999999998E-2</v>
      </c>
      <c r="G50" s="77">
        <v>0.1124</v>
      </c>
      <c r="H50" s="77">
        <v>0.06</v>
      </c>
      <c r="I50" s="42">
        <f t="shared" si="17"/>
        <v>4.5</v>
      </c>
      <c r="J50" s="42">
        <f t="shared" si="18"/>
        <v>11.24</v>
      </c>
      <c r="K50" s="42">
        <f t="shared" si="19"/>
        <v>6</v>
      </c>
      <c r="L50" s="94"/>
      <c r="Q50" s="94"/>
      <c r="R50" s="101"/>
      <c r="S50" s="101"/>
      <c r="T50" s="101"/>
      <c r="U50" s="101"/>
      <c r="V50" s="101"/>
      <c r="W50" s="101"/>
    </row>
    <row r="51" spans="1:23">
      <c r="A51" s="85"/>
      <c r="B51" s="77">
        <v>18</v>
      </c>
      <c r="C51" s="38">
        <v>11</v>
      </c>
      <c r="D51" s="77">
        <v>9</v>
      </c>
      <c r="E51" s="77">
        <v>133.40199999999999</v>
      </c>
      <c r="F51" s="77">
        <v>0.13489999999999999</v>
      </c>
      <c r="G51" s="77">
        <v>8.2500000000000004E-2</v>
      </c>
      <c r="H51" s="77">
        <v>6.7500000000000004E-2</v>
      </c>
      <c r="I51" s="42">
        <f t="shared" si="17"/>
        <v>13.489999999999998</v>
      </c>
      <c r="J51" s="42">
        <f t="shared" si="18"/>
        <v>8.25</v>
      </c>
      <c r="K51" s="42">
        <f t="shared" si="19"/>
        <v>6.75</v>
      </c>
      <c r="L51" s="94"/>
      <c r="P51" s="94"/>
      <c r="Q51" s="102"/>
      <c r="R51" s="102"/>
      <c r="S51" s="102"/>
      <c r="T51" s="102"/>
      <c r="U51" s="102"/>
      <c r="V51" s="102"/>
      <c r="W51" s="7"/>
    </row>
    <row r="52" spans="1:23">
      <c r="A52" s="85"/>
      <c r="B52" s="103">
        <v>11</v>
      </c>
      <c r="C52" s="43">
        <v>15</v>
      </c>
      <c r="D52" s="103">
        <v>10</v>
      </c>
      <c r="E52" s="77">
        <v>133.40199999999999</v>
      </c>
      <c r="F52" s="77">
        <v>8.2500000000000004E-2</v>
      </c>
      <c r="G52" s="77">
        <v>0.1124</v>
      </c>
      <c r="H52" s="77">
        <v>7.4999999999999997E-2</v>
      </c>
      <c r="I52" s="42">
        <f t="shared" si="17"/>
        <v>8.25</v>
      </c>
      <c r="J52" s="42">
        <f t="shared" si="18"/>
        <v>11.24</v>
      </c>
      <c r="K52" s="42">
        <f t="shared" si="19"/>
        <v>7.5</v>
      </c>
      <c r="L52" s="22"/>
      <c r="P52" s="94"/>
      <c r="Q52" s="104"/>
      <c r="R52" s="105"/>
      <c r="S52" s="105"/>
      <c r="T52" s="104"/>
      <c r="U52" s="105"/>
      <c r="V52" s="105"/>
      <c r="W52" s="28"/>
    </row>
    <row r="53" spans="1:23">
      <c r="A53" s="85"/>
      <c r="B53" s="77">
        <v>8</v>
      </c>
      <c r="C53" s="38">
        <v>9</v>
      </c>
      <c r="D53" s="77">
        <v>5</v>
      </c>
      <c r="E53" s="77">
        <v>133.40199999999999</v>
      </c>
      <c r="F53" s="77">
        <v>0.06</v>
      </c>
      <c r="G53" s="77">
        <v>6.7500000000000004E-2</v>
      </c>
      <c r="H53" s="77">
        <v>3.7499999999999999E-2</v>
      </c>
      <c r="I53" s="42">
        <f t="shared" si="17"/>
        <v>6</v>
      </c>
      <c r="J53" s="42">
        <f t="shared" si="18"/>
        <v>6.75</v>
      </c>
      <c r="K53" s="42">
        <f t="shared" si="19"/>
        <v>3.75</v>
      </c>
      <c r="L53" s="22"/>
      <c r="P53" s="8"/>
      <c r="Q53" s="104"/>
      <c r="R53" s="8"/>
      <c r="S53" s="8"/>
      <c r="T53" s="8"/>
      <c r="U53" s="106"/>
      <c r="V53" s="104"/>
      <c r="W53" s="28"/>
    </row>
    <row r="54" spans="1:23">
      <c r="A54" s="85"/>
      <c r="B54" s="77">
        <v>20</v>
      </c>
      <c r="C54" s="38">
        <v>7</v>
      </c>
      <c r="D54" s="77">
        <v>17</v>
      </c>
      <c r="E54" s="77">
        <v>133.40199999999999</v>
      </c>
      <c r="F54" s="77">
        <v>0.14990000000000001</v>
      </c>
      <c r="G54" s="77">
        <v>5.2499999999999998E-2</v>
      </c>
      <c r="H54" s="77">
        <v>0.12740000000000001</v>
      </c>
      <c r="I54" s="42">
        <f t="shared" si="17"/>
        <v>14.99</v>
      </c>
      <c r="J54" s="42">
        <f t="shared" si="18"/>
        <v>5.25</v>
      </c>
      <c r="K54" s="42">
        <f t="shared" si="19"/>
        <v>12.740000000000002</v>
      </c>
      <c r="L54" s="22"/>
      <c r="P54" s="8"/>
      <c r="Q54" s="104"/>
      <c r="R54" s="8"/>
      <c r="S54" s="8"/>
      <c r="T54" s="8"/>
      <c r="U54" s="104"/>
      <c r="V54" s="104"/>
      <c r="W54" s="28"/>
    </row>
    <row r="55" spans="1:23">
      <c r="A55" s="85"/>
      <c r="B55" s="77"/>
      <c r="C55" s="42"/>
      <c r="D55" s="100" t="s">
        <v>16</v>
      </c>
      <c r="E55" s="40">
        <f t="shared" ref="E55:K55" si="20">AVERAGE(E49:E54)</f>
        <v>133.40200000000002</v>
      </c>
      <c r="F55" s="40">
        <f t="shared" si="20"/>
        <v>9.9949999999999997E-2</v>
      </c>
      <c r="G55" s="40">
        <f t="shared" si="20"/>
        <v>7.4966666666666668E-2</v>
      </c>
      <c r="H55" s="40">
        <f t="shared" si="20"/>
        <v>7.6233333333333334E-2</v>
      </c>
      <c r="I55" s="39">
        <f t="shared" si="20"/>
        <v>9.995000000000001</v>
      </c>
      <c r="J55" s="42">
        <f t="shared" si="20"/>
        <v>7.496666666666667</v>
      </c>
      <c r="K55" s="42">
        <f t="shared" si="20"/>
        <v>7.623333333333334</v>
      </c>
      <c r="P55" s="105"/>
      <c r="Q55" s="104"/>
      <c r="R55" s="8"/>
      <c r="S55" s="8"/>
      <c r="T55" s="8"/>
      <c r="U55" s="104"/>
      <c r="V55" s="104"/>
      <c r="W55" s="28"/>
    </row>
    <row r="56" spans="1:23">
      <c r="A56" s="85"/>
      <c r="B56" s="77"/>
      <c r="C56" s="42"/>
      <c r="D56" s="77"/>
      <c r="E56" s="77"/>
      <c r="F56" s="77"/>
      <c r="G56" s="77"/>
      <c r="H56" s="77"/>
      <c r="I56" s="42"/>
      <c r="J56" s="42"/>
      <c r="K56" s="42"/>
      <c r="P56" s="8"/>
      <c r="Q56" s="104"/>
      <c r="R56" s="105"/>
      <c r="S56" s="105"/>
      <c r="T56" s="105"/>
      <c r="U56" s="104"/>
      <c r="V56" s="104"/>
    </row>
    <row r="57" spans="1:23">
      <c r="A57" s="85" t="s">
        <v>9</v>
      </c>
      <c r="B57" s="77">
        <v>6</v>
      </c>
      <c r="C57" s="38">
        <v>17</v>
      </c>
      <c r="D57" s="77">
        <v>2</v>
      </c>
      <c r="E57" s="77">
        <v>133.40199999999999</v>
      </c>
      <c r="F57" s="77">
        <v>4.4999999999999998E-2</v>
      </c>
      <c r="G57" s="77">
        <v>0.12740000000000001</v>
      </c>
      <c r="H57" s="77">
        <v>1.4999999999999999E-2</v>
      </c>
      <c r="I57" s="42">
        <f t="shared" ref="I57:I62" si="21">F57*100</f>
        <v>4.5</v>
      </c>
      <c r="J57" s="42">
        <f t="shared" ref="J57:J62" si="22">G57*100</f>
        <v>12.740000000000002</v>
      </c>
      <c r="K57" s="42">
        <f t="shared" ref="K57:K62" si="23">H57*100</f>
        <v>1.5</v>
      </c>
    </row>
    <row r="58" spans="1:23">
      <c r="A58" s="85"/>
      <c r="B58" s="77">
        <v>18</v>
      </c>
      <c r="C58" s="38">
        <v>9</v>
      </c>
      <c r="D58" s="77">
        <v>14</v>
      </c>
      <c r="E58" s="77">
        <v>133.40199999999999</v>
      </c>
      <c r="F58" s="77">
        <v>0.13489999999999999</v>
      </c>
      <c r="G58" s="77">
        <v>6.7500000000000004E-2</v>
      </c>
      <c r="H58" s="77">
        <v>0.10489999999999999</v>
      </c>
      <c r="I58" s="42">
        <f t="shared" si="21"/>
        <v>13.489999999999998</v>
      </c>
      <c r="J58" s="42">
        <f t="shared" si="22"/>
        <v>6.75</v>
      </c>
      <c r="K58" s="42">
        <f t="shared" si="23"/>
        <v>10.489999999999998</v>
      </c>
    </row>
    <row r="59" spans="1:23">
      <c r="A59" s="85"/>
      <c r="B59" s="77">
        <v>15</v>
      </c>
      <c r="C59" s="38">
        <v>10</v>
      </c>
      <c r="D59" s="77">
        <v>6</v>
      </c>
      <c r="E59" s="77">
        <v>133.155</v>
      </c>
      <c r="F59" s="77">
        <v>0.11269999999999999</v>
      </c>
      <c r="G59" s="77">
        <v>7.4999999999999997E-2</v>
      </c>
      <c r="H59" s="77">
        <v>4.5100000000000001E-2</v>
      </c>
      <c r="I59" s="42">
        <f t="shared" si="21"/>
        <v>11.27</v>
      </c>
      <c r="J59" s="42">
        <f t="shared" si="22"/>
        <v>7.5</v>
      </c>
      <c r="K59" s="42">
        <f t="shared" si="23"/>
        <v>4.51</v>
      </c>
    </row>
    <row r="60" spans="1:23">
      <c r="A60" s="85"/>
      <c r="B60" s="103">
        <v>16</v>
      </c>
      <c r="C60" s="43">
        <v>14</v>
      </c>
      <c r="D60" s="103">
        <v>13</v>
      </c>
      <c r="E60" s="77">
        <v>133.40199999999999</v>
      </c>
      <c r="F60" s="77">
        <v>0.11990000000000001</v>
      </c>
      <c r="G60" s="77">
        <v>0.10489999999999999</v>
      </c>
      <c r="H60" s="77">
        <v>9.74E-2</v>
      </c>
      <c r="I60" s="42">
        <f t="shared" si="21"/>
        <v>11.99</v>
      </c>
      <c r="J60" s="42">
        <f t="shared" si="22"/>
        <v>10.489999999999998</v>
      </c>
      <c r="K60" s="42">
        <f t="shared" si="23"/>
        <v>9.74</v>
      </c>
    </row>
    <row r="61" spans="1:23">
      <c r="A61" s="85"/>
      <c r="B61" s="77">
        <v>7</v>
      </c>
      <c r="C61" s="38">
        <v>8</v>
      </c>
      <c r="D61" s="77">
        <v>16</v>
      </c>
      <c r="E61" s="77">
        <v>133.40199999999999</v>
      </c>
      <c r="F61" s="77">
        <v>5.2499999999999998E-2</v>
      </c>
      <c r="G61" s="77">
        <v>0.06</v>
      </c>
      <c r="H61" s="77">
        <v>0.11990000000000001</v>
      </c>
      <c r="I61" s="42">
        <f t="shared" si="21"/>
        <v>5.25</v>
      </c>
      <c r="J61" s="42">
        <f t="shared" si="22"/>
        <v>6</v>
      </c>
      <c r="K61" s="42">
        <f t="shared" si="23"/>
        <v>11.99</v>
      </c>
    </row>
    <row r="62" spans="1:23">
      <c r="A62" s="85"/>
      <c r="B62" s="77">
        <v>18</v>
      </c>
      <c r="C62" s="38">
        <v>12</v>
      </c>
      <c r="D62" s="77">
        <v>20</v>
      </c>
      <c r="E62" s="77">
        <v>133.40199999999999</v>
      </c>
      <c r="F62" s="77">
        <v>0.13489999999999999</v>
      </c>
      <c r="G62" s="77">
        <v>0.09</v>
      </c>
      <c r="H62" s="77">
        <v>0.14990000000000001</v>
      </c>
      <c r="I62" s="42">
        <f t="shared" si="21"/>
        <v>13.489999999999998</v>
      </c>
      <c r="J62" s="42">
        <f t="shared" si="22"/>
        <v>9</v>
      </c>
      <c r="K62" s="42">
        <f t="shared" si="23"/>
        <v>14.99</v>
      </c>
    </row>
    <row r="63" spans="1:23">
      <c r="A63" s="42"/>
      <c r="B63" s="42"/>
      <c r="C63" s="42"/>
      <c r="D63" s="39" t="s">
        <v>16</v>
      </c>
      <c r="E63" s="81">
        <f t="shared" ref="E63:K63" si="24">AVERAGE(E57:E62)</f>
        <v>133.36083333333332</v>
      </c>
      <c r="F63" s="81">
        <f t="shared" si="24"/>
        <v>9.9983333333333327E-2</v>
      </c>
      <c r="G63" s="81">
        <f t="shared" si="24"/>
        <v>8.7466666666666679E-2</v>
      </c>
      <c r="H63" s="81">
        <f t="shared" si="24"/>
        <v>8.8700000000000001E-2</v>
      </c>
      <c r="I63" s="39">
        <f t="shared" si="24"/>
        <v>9.9983333333333331</v>
      </c>
      <c r="J63" s="39">
        <f t="shared" si="24"/>
        <v>8.7466666666666679</v>
      </c>
      <c r="K63" s="39">
        <f t="shared" si="24"/>
        <v>8.870000000000001</v>
      </c>
    </row>
    <row r="64" spans="1:23">
      <c r="A64" s="85"/>
      <c r="B64" s="77"/>
      <c r="C64" s="42"/>
      <c r="D64" s="77"/>
      <c r="E64" s="77"/>
      <c r="F64" s="77"/>
      <c r="G64" s="77"/>
      <c r="H64" s="77"/>
      <c r="I64" s="42"/>
      <c r="J64" s="42"/>
      <c r="K64" s="42"/>
    </row>
    <row r="65" spans="1:11">
      <c r="A65" s="85" t="s">
        <v>10</v>
      </c>
      <c r="B65" s="103">
        <v>10</v>
      </c>
      <c r="C65" s="43">
        <v>9</v>
      </c>
      <c r="D65" s="103">
        <v>11</v>
      </c>
      <c r="E65" s="77">
        <v>126.544</v>
      </c>
      <c r="F65" s="77">
        <v>7.9000000000000001E-2</v>
      </c>
      <c r="G65" s="77">
        <v>7.1099999999999997E-2</v>
      </c>
      <c r="H65" s="77">
        <v>8.6900000000000005E-2</v>
      </c>
      <c r="I65" s="42">
        <f t="shared" ref="I65:I70" si="25">F65*100</f>
        <v>7.9</v>
      </c>
      <c r="J65" s="42">
        <f t="shared" ref="J65:J70" si="26">G65*100</f>
        <v>7.1099999999999994</v>
      </c>
      <c r="K65" s="42">
        <f t="shared" ref="K65:K70" si="27">H65*100</f>
        <v>8.6900000000000013</v>
      </c>
    </row>
    <row r="66" spans="1:11">
      <c r="A66" s="85"/>
      <c r="B66" s="77">
        <v>12</v>
      </c>
      <c r="C66" s="38">
        <v>8</v>
      </c>
      <c r="D66" s="77">
        <v>13</v>
      </c>
      <c r="E66" s="77">
        <v>133.40199999999999</v>
      </c>
      <c r="F66" s="77">
        <v>0.09</v>
      </c>
      <c r="G66" s="77">
        <v>0.06</v>
      </c>
      <c r="H66" s="77">
        <v>9.74E-2</v>
      </c>
      <c r="I66" s="42">
        <f t="shared" si="25"/>
        <v>9</v>
      </c>
      <c r="J66" s="42">
        <f t="shared" si="26"/>
        <v>6</v>
      </c>
      <c r="K66" s="42">
        <f t="shared" si="27"/>
        <v>9.74</v>
      </c>
    </row>
    <row r="67" spans="1:11">
      <c r="A67" s="85"/>
      <c r="B67" s="77">
        <v>7</v>
      </c>
      <c r="C67" s="38">
        <v>9</v>
      </c>
      <c r="D67" s="77">
        <v>17</v>
      </c>
      <c r="E67" s="77">
        <v>133.40199999999999</v>
      </c>
      <c r="F67" s="77">
        <v>5.2499999999999998E-2</v>
      </c>
      <c r="G67" s="77">
        <v>6.7500000000000004E-2</v>
      </c>
      <c r="H67" s="77">
        <v>0.12740000000000001</v>
      </c>
      <c r="I67" s="42">
        <f t="shared" si="25"/>
        <v>5.25</v>
      </c>
      <c r="J67" s="42">
        <f t="shared" si="26"/>
        <v>6.75</v>
      </c>
      <c r="K67" s="42">
        <f t="shared" si="27"/>
        <v>12.740000000000002</v>
      </c>
    </row>
    <row r="68" spans="1:11">
      <c r="A68" s="85"/>
      <c r="B68" s="77">
        <v>20</v>
      </c>
      <c r="C68" s="38">
        <v>5</v>
      </c>
      <c r="D68" s="77">
        <v>2</v>
      </c>
      <c r="E68" s="77">
        <v>116.59399999999999</v>
      </c>
      <c r="F68" s="77">
        <v>0.17150000000000001</v>
      </c>
      <c r="G68" s="77">
        <v>4.2900000000000001E-2</v>
      </c>
      <c r="H68" s="77">
        <v>1.72E-2</v>
      </c>
      <c r="I68" s="42">
        <f t="shared" si="25"/>
        <v>17.150000000000002</v>
      </c>
      <c r="J68" s="42">
        <f t="shared" si="26"/>
        <v>4.29</v>
      </c>
      <c r="K68" s="42">
        <f t="shared" si="27"/>
        <v>1.72</v>
      </c>
    </row>
    <row r="69" spans="1:11">
      <c r="A69" s="85"/>
      <c r="B69" s="77">
        <v>16</v>
      </c>
      <c r="C69" s="38">
        <v>9</v>
      </c>
      <c r="D69" s="77">
        <v>13</v>
      </c>
      <c r="E69" s="77">
        <v>133.40199999999999</v>
      </c>
      <c r="F69" s="77">
        <v>0.11990000000000001</v>
      </c>
      <c r="G69" s="77">
        <v>6.7500000000000004E-2</v>
      </c>
      <c r="H69" s="77">
        <v>9.74E-2</v>
      </c>
      <c r="I69" s="42">
        <f t="shared" si="25"/>
        <v>11.99</v>
      </c>
      <c r="J69" s="42">
        <f t="shared" si="26"/>
        <v>6.75</v>
      </c>
      <c r="K69" s="42">
        <f t="shared" si="27"/>
        <v>9.74</v>
      </c>
    </row>
    <row r="70" spans="1:11">
      <c r="A70" s="85"/>
      <c r="B70" s="77">
        <v>6</v>
      </c>
      <c r="C70" s="38">
        <v>5</v>
      </c>
      <c r="D70" s="77">
        <v>9</v>
      </c>
      <c r="E70" s="77">
        <v>133.40199999999999</v>
      </c>
      <c r="F70" s="77">
        <v>4.4999999999999998E-2</v>
      </c>
      <c r="G70" s="77">
        <v>3.7499999999999999E-2</v>
      </c>
      <c r="H70" s="77">
        <v>6.7500000000000004E-2</v>
      </c>
      <c r="I70" s="42">
        <f t="shared" si="25"/>
        <v>4.5</v>
      </c>
      <c r="J70" s="42">
        <f t="shared" si="26"/>
        <v>3.75</v>
      </c>
      <c r="K70" s="42">
        <f t="shared" si="27"/>
        <v>6.75</v>
      </c>
    </row>
    <row r="71" spans="1:11">
      <c r="A71" s="85"/>
      <c r="B71" s="77"/>
      <c r="C71" s="42"/>
      <c r="D71" s="100" t="s">
        <v>16</v>
      </c>
      <c r="E71" s="107">
        <f t="shared" ref="E71:K71" si="28">AVERAGE(E65:E70)</f>
        <v>129.45766666666665</v>
      </c>
      <c r="F71" s="108">
        <f t="shared" si="28"/>
        <v>9.2983333333333348E-2</v>
      </c>
      <c r="G71" s="108">
        <f t="shared" si="28"/>
        <v>5.7749999999999996E-2</v>
      </c>
      <c r="H71" s="108">
        <f t="shared" si="28"/>
        <v>8.2299999999999998E-2</v>
      </c>
      <c r="I71" s="39">
        <f t="shared" si="28"/>
        <v>9.2983333333333338</v>
      </c>
      <c r="J71" s="39">
        <f t="shared" si="28"/>
        <v>5.7749999999999995</v>
      </c>
      <c r="K71" s="39">
        <f t="shared" si="28"/>
        <v>8.23</v>
      </c>
    </row>
    <row r="72" spans="1:11">
      <c r="E72" s="5"/>
      <c r="F72" s="5"/>
      <c r="G72" s="5"/>
      <c r="H72" s="5"/>
    </row>
  </sheetData>
  <mergeCells count="2">
    <mergeCell ref="A4:K4"/>
    <mergeCell ref="A39:K39"/>
  </mergeCells>
  <phoneticPr fontId="12" type="noConversion"/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1"/>
  <sheetViews>
    <sheetView workbookViewId="0">
      <selection activeCell="M30" sqref="M30"/>
    </sheetView>
  </sheetViews>
  <sheetFormatPr baseColWidth="10" defaultColWidth="11.1640625" defaultRowHeight="15" x14ac:dyDescent="0"/>
  <cols>
    <col min="1" max="1" width="11.83203125" customWidth="1"/>
    <col min="3" max="3" width="13.33203125" customWidth="1"/>
    <col min="9" max="9" width="11.83203125" customWidth="1"/>
    <col min="12" max="12" width="11.6640625" customWidth="1"/>
  </cols>
  <sheetData>
    <row r="1" spans="1:18">
      <c r="A1" t="s">
        <v>34</v>
      </c>
      <c r="B1" s="37" t="s">
        <v>15</v>
      </c>
      <c r="C1" s="37" t="s">
        <v>15</v>
      </c>
      <c r="D1" s="37" t="s">
        <v>15</v>
      </c>
      <c r="E1" s="37" t="s">
        <v>15</v>
      </c>
      <c r="F1" s="37" t="s">
        <v>47</v>
      </c>
      <c r="G1" s="37" t="s">
        <v>47</v>
      </c>
      <c r="H1" s="37" t="s">
        <v>47</v>
      </c>
      <c r="I1" s="37" t="s">
        <v>47</v>
      </c>
      <c r="K1" s="28" t="s">
        <v>16</v>
      </c>
      <c r="L1" s="12" t="s">
        <v>15</v>
      </c>
      <c r="M1" s="30" t="s">
        <v>47</v>
      </c>
    </row>
    <row r="2" spans="1:18">
      <c r="B2" s="35">
        <v>119.854</v>
      </c>
      <c r="C2" s="46">
        <v>120.82299999999999</v>
      </c>
      <c r="D2" s="46">
        <v>133.40199999999999</v>
      </c>
      <c r="E2" s="47">
        <v>133.40199999999999</v>
      </c>
      <c r="F2" s="35">
        <v>133.40199999999999</v>
      </c>
      <c r="G2" s="35">
        <v>133.40199999999999</v>
      </c>
      <c r="H2" s="35">
        <v>133.40199999999999</v>
      </c>
      <c r="I2" s="35">
        <v>126.544</v>
      </c>
      <c r="L2" s="32">
        <v>128.51</v>
      </c>
      <c r="M2" s="33">
        <v>129.46</v>
      </c>
    </row>
    <row r="3" spans="1:18">
      <c r="B3" s="48">
        <v>130.18100000000001</v>
      </c>
      <c r="C3" s="35">
        <v>129.429</v>
      </c>
      <c r="D3" s="35">
        <v>133.40199999999999</v>
      </c>
      <c r="E3" s="47">
        <v>133.40199999999999</v>
      </c>
      <c r="F3" s="6">
        <v>118.9</v>
      </c>
      <c r="G3" s="35">
        <v>133.40199999999999</v>
      </c>
      <c r="H3" s="35">
        <v>133.40199999999999</v>
      </c>
      <c r="I3" s="35">
        <v>133.40199999999999</v>
      </c>
      <c r="L3" s="32">
        <v>130.06</v>
      </c>
      <c r="M3" s="33">
        <v>130.99</v>
      </c>
    </row>
    <row r="4" spans="1:18">
      <c r="B4" s="47">
        <v>133.40199999999999</v>
      </c>
      <c r="C4" s="47">
        <v>133.40199999999999</v>
      </c>
      <c r="D4" s="46">
        <v>115.595</v>
      </c>
      <c r="E4" s="47">
        <v>133.40199999999999</v>
      </c>
      <c r="F4" s="35">
        <v>133.40199999999999</v>
      </c>
      <c r="G4" s="35">
        <v>133.40199999999999</v>
      </c>
      <c r="H4" s="35">
        <v>133.155</v>
      </c>
      <c r="I4" s="35">
        <v>133.40199999999999</v>
      </c>
      <c r="L4" s="32">
        <v>130.61000000000001</v>
      </c>
      <c r="M4" s="33">
        <v>133.36000000000001</v>
      </c>
    </row>
    <row r="5" spans="1:18">
      <c r="B5" s="35">
        <v>133.40199999999999</v>
      </c>
      <c r="C5" s="46">
        <v>129.87700000000001</v>
      </c>
      <c r="D5" s="35">
        <v>133.40199999999999</v>
      </c>
      <c r="E5" s="46">
        <v>126.85899999999999</v>
      </c>
      <c r="F5" s="35">
        <v>133.40199999999999</v>
      </c>
      <c r="G5" s="35">
        <v>133.40199999999999</v>
      </c>
      <c r="H5" s="35">
        <v>133.40199999999999</v>
      </c>
      <c r="I5" s="35">
        <v>116.59399999999999</v>
      </c>
      <c r="L5" s="32">
        <v>131.46</v>
      </c>
      <c r="M5" s="33">
        <v>133.4</v>
      </c>
    </row>
    <row r="6" spans="1:18">
      <c r="B6" s="47">
        <v>133.40199999999999</v>
      </c>
      <c r="C6" s="47">
        <v>133.40199999999999</v>
      </c>
      <c r="D6" s="46">
        <v>121.843</v>
      </c>
      <c r="E6" s="48">
        <v>128.27099999999999</v>
      </c>
      <c r="F6" s="35">
        <v>133.40199999999999</v>
      </c>
      <c r="G6" s="35">
        <v>133.40199999999999</v>
      </c>
      <c r="H6" s="35">
        <v>133.40199999999999</v>
      </c>
      <c r="I6" s="35">
        <v>133.40199999999999</v>
      </c>
      <c r="L6" s="16"/>
    </row>
    <row r="7" spans="1:18">
      <c r="B7" s="47">
        <v>133.40199999999999</v>
      </c>
      <c r="C7" s="47">
        <v>133.40199999999999</v>
      </c>
      <c r="D7" s="47">
        <v>133.40199999999999</v>
      </c>
      <c r="E7" s="35">
        <v>133.40199999999999</v>
      </c>
      <c r="F7" s="35">
        <v>133.40199999999999</v>
      </c>
      <c r="G7" s="35">
        <v>133.40199999999999</v>
      </c>
      <c r="H7" s="35">
        <v>133.40199999999999</v>
      </c>
      <c r="I7" s="35">
        <v>133.40199999999999</v>
      </c>
      <c r="L7" s="16"/>
    </row>
    <row r="8" spans="1:18">
      <c r="L8" s="16"/>
    </row>
    <row r="9" spans="1:18">
      <c r="L9" s="17"/>
    </row>
    <row r="10" spans="1:18" ht="16" thickBot="1">
      <c r="B10" s="116" t="s">
        <v>41</v>
      </c>
      <c r="C10" s="116"/>
      <c r="D10" s="116"/>
      <c r="E10" s="116"/>
      <c r="F10" s="116"/>
      <c r="G10" s="117"/>
      <c r="H10" s="117"/>
      <c r="L10" s="116" t="s">
        <v>41</v>
      </c>
      <c r="M10" s="116"/>
      <c r="N10" s="116"/>
      <c r="O10" s="116"/>
      <c r="P10" s="116"/>
      <c r="Q10" s="116"/>
      <c r="R10" s="117"/>
    </row>
    <row r="11" spans="1:18">
      <c r="A11" s="22"/>
      <c r="B11" s="24"/>
      <c r="C11" s="24"/>
      <c r="D11" s="24"/>
      <c r="E11" s="24"/>
      <c r="F11" s="24"/>
      <c r="G11" s="51"/>
      <c r="H11" s="51"/>
      <c r="I11" s="9"/>
      <c r="J11" s="9"/>
      <c r="K11" s="9"/>
      <c r="L11" s="24"/>
      <c r="M11" s="24"/>
      <c r="N11" s="24"/>
      <c r="O11" s="24"/>
      <c r="P11" s="24"/>
      <c r="Q11" s="24"/>
      <c r="R11" s="51"/>
    </row>
    <row r="12" spans="1:18" ht="16" thickBot="1">
      <c r="A12" s="23"/>
      <c r="B12" s="25" t="s">
        <v>40</v>
      </c>
      <c r="C12" s="26"/>
      <c r="D12" s="26"/>
      <c r="E12" s="26"/>
      <c r="F12" s="26"/>
      <c r="G12" s="51"/>
      <c r="H12" s="51"/>
      <c r="I12" s="9"/>
      <c r="J12" s="9"/>
      <c r="K12" s="9"/>
      <c r="L12" s="25" t="s">
        <v>40</v>
      </c>
      <c r="M12" s="26"/>
      <c r="N12" s="26"/>
      <c r="O12" s="26"/>
      <c r="P12" s="26"/>
      <c r="Q12" s="26"/>
      <c r="R12" s="51"/>
    </row>
    <row r="13" spans="1:18" ht="16" thickTop="1">
      <c r="A13" s="22"/>
      <c r="B13" s="50" t="s">
        <v>19</v>
      </c>
      <c r="C13" s="27" t="s">
        <v>39</v>
      </c>
      <c r="D13" s="27" t="s">
        <v>21</v>
      </c>
      <c r="E13" s="27" t="s">
        <v>38</v>
      </c>
      <c r="F13" s="27" t="s">
        <v>22</v>
      </c>
      <c r="G13" s="52"/>
      <c r="H13" s="52"/>
      <c r="I13" s="9"/>
      <c r="J13" s="9"/>
      <c r="K13" s="9"/>
      <c r="L13" s="27" t="s">
        <v>19</v>
      </c>
      <c r="M13" s="27" t="s">
        <v>39</v>
      </c>
      <c r="N13" s="27" t="s">
        <v>21</v>
      </c>
      <c r="O13" s="27" t="s">
        <v>38</v>
      </c>
      <c r="P13" s="27" t="s">
        <v>22</v>
      </c>
      <c r="Q13" s="45" t="s">
        <v>46</v>
      </c>
      <c r="R13" s="52"/>
    </row>
    <row r="14" spans="1:18">
      <c r="A14" s="22"/>
      <c r="B14" s="66" t="s">
        <v>15</v>
      </c>
      <c r="C14" s="58">
        <v>6</v>
      </c>
      <c r="D14" s="59">
        <v>783.64300000000003</v>
      </c>
      <c r="E14" s="59">
        <v>130.60717</v>
      </c>
      <c r="F14" s="59">
        <v>29.41132</v>
      </c>
      <c r="G14" s="51"/>
      <c r="H14" s="51"/>
      <c r="I14" s="9"/>
      <c r="J14" s="9"/>
      <c r="K14" s="9"/>
      <c r="L14" s="57" t="s">
        <v>15</v>
      </c>
      <c r="M14" s="58">
        <v>4</v>
      </c>
      <c r="N14" s="59">
        <v>520.62699999999995</v>
      </c>
      <c r="O14" s="59">
        <v>130.15674999999999</v>
      </c>
      <c r="P14" s="59">
        <v>1.54043</v>
      </c>
      <c r="Q14" s="58">
        <v>1.2411409012141479</v>
      </c>
      <c r="R14" s="51"/>
    </row>
    <row r="15" spans="1:18" ht="16" thickBot="1">
      <c r="A15" s="22"/>
      <c r="B15" s="44" t="s">
        <v>15</v>
      </c>
      <c r="C15" s="58">
        <v>6</v>
      </c>
      <c r="D15" s="59">
        <v>780.33500000000004</v>
      </c>
      <c r="E15" s="59">
        <v>130.05582999999999</v>
      </c>
      <c r="F15" s="59">
        <v>23.852119999999999</v>
      </c>
      <c r="G15" s="51"/>
      <c r="H15" s="51"/>
      <c r="I15" s="3"/>
      <c r="J15" s="3"/>
      <c r="K15" s="3"/>
      <c r="L15" s="60" t="s">
        <v>47</v>
      </c>
      <c r="M15" s="61">
        <v>4</v>
      </c>
      <c r="N15" s="62">
        <v>527.20550000000003</v>
      </c>
      <c r="O15" s="62">
        <v>131.80137999999999</v>
      </c>
      <c r="P15" s="62">
        <v>3.7176999999999998</v>
      </c>
      <c r="Q15" s="61">
        <v>1.9281327208381365</v>
      </c>
      <c r="R15" s="51"/>
    </row>
    <row r="16" spans="1:18" ht="16" thickTop="1">
      <c r="A16" s="22"/>
      <c r="B16" s="44" t="s">
        <v>15</v>
      </c>
      <c r="C16" s="58">
        <v>6</v>
      </c>
      <c r="D16" s="59">
        <v>771.04600000000005</v>
      </c>
      <c r="E16" s="59">
        <v>128.50766999999999</v>
      </c>
      <c r="F16" s="59">
        <v>61.394550000000002</v>
      </c>
      <c r="G16" s="51"/>
      <c r="H16" s="51"/>
      <c r="I16" s="3"/>
      <c r="J16" s="3"/>
      <c r="K16" s="3"/>
      <c r="L16" s="24"/>
      <c r="M16" s="24"/>
      <c r="N16" s="24"/>
      <c r="O16" s="24"/>
      <c r="P16" s="24"/>
      <c r="Q16" s="24"/>
      <c r="R16" s="24"/>
    </row>
    <row r="17" spans="1:18" ht="16" thickBot="1">
      <c r="A17" s="22"/>
      <c r="B17" s="44" t="s">
        <v>15</v>
      </c>
      <c r="C17" s="58">
        <v>6</v>
      </c>
      <c r="D17" s="59">
        <v>788.73800000000006</v>
      </c>
      <c r="E17" s="59">
        <v>131.45633000000001</v>
      </c>
      <c r="F17" s="59">
        <v>9.2848600000000001</v>
      </c>
      <c r="G17" s="51"/>
      <c r="H17" s="51"/>
      <c r="I17" s="11"/>
      <c r="J17" s="3"/>
      <c r="K17" s="3"/>
      <c r="L17" s="25" t="s">
        <v>23</v>
      </c>
      <c r="M17" s="26"/>
      <c r="N17" s="26"/>
      <c r="O17" s="26"/>
      <c r="P17" s="26"/>
      <c r="Q17" s="26"/>
      <c r="R17" s="26"/>
    </row>
    <row r="18" spans="1:18" ht="16" thickTop="1">
      <c r="A18" s="22"/>
      <c r="B18" s="44" t="s">
        <v>47</v>
      </c>
      <c r="C18" s="58">
        <v>6</v>
      </c>
      <c r="D18" s="59">
        <v>785.91</v>
      </c>
      <c r="E18" s="59">
        <v>130.98500000000001</v>
      </c>
      <c r="F18" s="59">
        <v>35.05133</v>
      </c>
      <c r="G18" s="51"/>
      <c r="H18" s="51"/>
      <c r="I18" s="9"/>
      <c r="J18" s="3"/>
      <c r="K18" s="3"/>
      <c r="L18" s="27" t="s">
        <v>24</v>
      </c>
      <c r="M18" s="27" t="s">
        <v>25</v>
      </c>
      <c r="N18" s="27" t="s">
        <v>26</v>
      </c>
      <c r="O18" s="27" t="s">
        <v>27</v>
      </c>
      <c r="P18" s="27" t="s">
        <v>28</v>
      </c>
      <c r="Q18" s="27" t="s">
        <v>37</v>
      </c>
      <c r="R18" s="27" t="s">
        <v>30</v>
      </c>
    </row>
    <row r="19" spans="1:18">
      <c r="A19" s="22"/>
      <c r="B19" s="44" t="s">
        <v>47</v>
      </c>
      <c r="C19" s="58">
        <v>6</v>
      </c>
      <c r="D19" s="59">
        <v>800.41200000000003</v>
      </c>
      <c r="E19" s="59">
        <v>133.40199999999999</v>
      </c>
      <c r="F19" s="59">
        <v>0</v>
      </c>
      <c r="G19" s="51"/>
      <c r="H19" s="51"/>
      <c r="I19" s="9"/>
      <c r="J19" s="3"/>
      <c r="K19" s="3"/>
      <c r="L19" s="58" t="s">
        <v>31</v>
      </c>
      <c r="M19" s="59">
        <v>5.4095800000000001</v>
      </c>
      <c r="N19" s="58">
        <v>1</v>
      </c>
      <c r="O19" s="59">
        <v>5.4095800000000001</v>
      </c>
      <c r="P19" s="59">
        <v>2.0576099999999999</v>
      </c>
      <c r="Q19" s="63">
        <v>0.20144999999999999</v>
      </c>
      <c r="R19" s="59">
        <v>5.9873799999999999</v>
      </c>
    </row>
    <row r="20" spans="1:18">
      <c r="A20" s="22"/>
      <c r="B20" s="44" t="s">
        <v>47</v>
      </c>
      <c r="C20" s="58">
        <v>6</v>
      </c>
      <c r="D20" s="59">
        <v>800.16499999999996</v>
      </c>
      <c r="E20" s="59">
        <v>133.36082999999999</v>
      </c>
      <c r="F20" s="59">
        <v>1.017E-2</v>
      </c>
      <c r="G20" s="51"/>
      <c r="H20" s="51"/>
      <c r="I20" s="9"/>
      <c r="J20" s="3"/>
      <c r="K20" s="3"/>
      <c r="L20" s="58" t="s">
        <v>32</v>
      </c>
      <c r="M20" s="59">
        <v>15.774380000000001</v>
      </c>
      <c r="N20" s="58">
        <v>6</v>
      </c>
      <c r="O20" s="59">
        <v>2.62906</v>
      </c>
      <c r="P20" s="58"/>
      <c r="Q20" s="58"/>
      <c r="R20" s="58"/>
    </row>
    <row r="21" spans="1:18" ht="16" thickBot="1">
      <c r="A21" s="22"/>
      <c r="B21" s="67" t="s">
        <v>47</v>
      </c>
      <c r="C21" s="61">
        <v>6</v>
      </c>
      <c r="D21" s="62">
        <v>776.74599999999998</v>
      </c>
      <c r="E21" s="62">
        <v>129.45767000000001</v>
      </c>
      <c r="F21" s="62">
        <v>47.238889999999998</v>
      </c>
      <c r="G21" s="51"/>
      <c r="H21" s="51"/>
      <c r="I21" s="9"/>
      <c r="J21" s="3"/>
      <c r="K21" s="3"/>
      <c r="L21" s="58"/>
      <c r="M21" s="58"/>
      <c r="N21" s="58"/>
      <c r="O21" s="58"/>
      <c r="P21" s="58"/>
      <c r="Q21" s="58"/>
      <c r="R21" s="58"/>
    </row>
    <row r="22" spans="1:18" ht="17" thickTop="1" thickBot="1">
      <c r="A22" s="22"/>
      <c r="B22" s="24"/>
      <c r="C22" s="24"/>
      <c r="D22" s="24"/>
      <c r="E22" s="24"/>
      <c r="F22" s="24"/>
      <c r="G22" s="24"/>
      <c r="H22" s="24"/>
      <c r="I22" s="9"/>
      <c r="J22" s="3"/>
      <c r="K22" s="3"/>
      <c r="L22" s="64" t="s">
        <v>33</v>
      </c>
      <c r="M22" s="62">
        <v>21.183959999999999</v>
      </c>
      <c r="N22" s="61">
        <v>7</v>
      </c>
      <c r="O22" s="61"/>
      <c r="P22" s="61"/>
      <c r="Q22" s="61"/>
      <c r="R22" s="61"/>
    </row>
    <row r="23" spans="1:18" ht="17" thickTop="1" thickBot="1">
      <c r="A23" s="18"/>
      <c r="B23" s="25" t="s">
        <v>23</v>
      </c>
      <c r="C23" s="26"/>
      <c r="D23" s="26"/>
      <c r="E23" s="26"/>
      <c r="F23" s="26"/>
      <c r="G23" s="26"/>
      <c r="H23" s="26"/>
      <c r="I23" s="9"/>
      <c r="J23" s="3"/>
      <c r="K23" s="3"/>
    </row>
    <row r="24" spans="1:18" ht="16" thickTop="1">
      <c r="A24" s="5"/>
      <c r="B24" s="27" t="s">
        <v>24</v>
      </c>
      <c r="C24" s="27" t="s">
        <v>25</v>
      </c>
      <c r="D24" s="27" t="s">
        <v>26</v>
      </c>
      <c r="E24" s="27" t="s">
        <v>27</v>
      </c>
      <c r="F24" s="27" t="s">
        <v>28</v>
      </c>
      <c r="G24" s="27" t="s">
        <v>37</v>
      </c>
      <c r="H24" s="27" t="s">
        <v>30</v>
      </c>
      <c r="I24" s="9"/>
      <c r="J24" s="3"/>
      <c r="K24" s="3"/>
    </row>
    <row r="25" spans="1:18">
      <c r="A25" s="19"/>
      <c r="B25" s="58" t="s">
        <v>31</v>
      </c>
      <c r="C25" s="59">
        <v>127.10629</v>
      </c>
      <c r="D25" s="58">
        <v>7</v>
      </c>
      <c r="E25" s="59">
        <v>18.15804</v>
      </c>
      <c r="F25" s="59">
        <v>0.70433999999999997</v>
      </c>
      <c r="G25" s="59">
        <v>0.66825999999999997</v>
      </c>
      <c r="H25" s="59">
        <v>2.2490199999999998</v>
      </c>
      <c r="I25" s="9"/>
      <c r="J25" s="3"/>
      <c r="K25" s="3"/>
      <c r="L25" s="18"/>
    </row>
    <row r="26" spans="1:18">
      <c r="A26" s="5"/>
      <c r="B26" s="58" t="s">
        <v>32</v>
      </c>
      <c r="C26" s="59">
        <v>1031.2161699999999</v>
      </c>
      <c r="D26" s="58">
        <v>40</v>
      </c>
      <c r="E26" s="59">
        <v>25.7804</v>
      </c>
      <c r="F26" s="58"/>
      <c r="G26" s="58"/>
      <c r="H26" s="58"/>
      <c r="I26" s="3"/>
      <c r="J26" s="3"/>
      <c r="K26" s="3"/>
      <c r="L26" s="109"/>
      <c r="M26" s="109"/>
      <c r="N26" s="109"/>
      <c r="O26" s="109"/>
    </row>
    <row r="27" spans="1:18">
      <c r="A27" s="5"/>
      <c r="B27" s="58"/>
      <c r="C27" s="58"/>
      <c r="D27" s="58"/>
      <c r="E27" s="58"/>
      <c r="F27" s="58"/>
      <c r="G27" s="58"/>
      <c r="H27" s="58"/>
      <c r="I27" s="3"/>
      <c r="J27" s="3"/>
      <c r="K27" s="3"/>
      <c r="L27" s="109"/>
      <c r="M27" s="109"/>
      <c r="N27" s="109"/>
      <c r="O27" s="109"/>
    </row>
    <row r="28" spans="1:18" ht="16" thickBot="1">
      <c r="A28" s="5"/>
      <c r="B28" s="64" t="s">
        <v>33</v>
      </c>
      <c r="C28" s="62">
        <v>1158.3224700000001</v>
      </c>
      <c r="D28" s="61">
        <v>47</v>
      </c>
      <c r="E28" s="61"/>
      <c r="F28" s="61"/>
      <c r="G28" s="61"/>
      <c r="H28" s="61"/>
      <c r="I28" s="3"/>
      <c r="J28" s="3"/>
      <c r="K28" s="3"/>
      <c r="L28" s="109"/>
      <c r="M28" s="109"/>
      <c r="N28" s="109"/>
      <c r="O28" s="109"/>
    </row>
    <row r="29" spans="1:18" ht="16" thickTop="1">
      <c r="A29" s="5"/>
      <c r="B29" s="5"/>
      <c r="C29" s="5"/>
      <c r="E29" s="11"/>
      <c r="F29" s="11"/>
      <c r="G29" s="11"/>
      <c r="H29" s="11"/>
      <c r="I29" s="11"/>
      <c r="J29" s="11"/>
      <c r="K29" s="11"/>
    </row>
    <row r="30" spans="1:18">
      <c r="A30" s="20"/>
      <c r="B30" s="20"/>
      <c r="C30" s="5"/>
      <c r="E30" s="9"/>
      <c r="F30" s="9"/>
      <c r="G30" s="9"/>
      <c r="H30" s="9"/>
      <c r="I30" s="9"/>
      <c r="J30" s="9"/>
      <c r="K30" s="9"/>
    </row>
    <row r="31" spans="1:18" ht="30">
      <c r="A31" s="5"/>
      <c r="B31" s="35" t="s">
        <v>19</v>
      </c>
      <c r="C31" s="36" t="s">
        <v>44</v>
      </c>
      <c r="D31" s="4" t="s">
        <v>43</v>
      </c>
      <c r="F31" t="s">
        <v>42</v>
      </c>
      <c r="G31" s="9"/>
      <c r="H31" s="9"/>
      <c r="I31" s="9"/>
      <c r="J31" s="9"/>
      <c r="K31" s="9"/>
    </row>
    <row r="32" spans="1:18">
      <c r="A32" s="22"/>
      <c r="B32" s="35" t="s">
        <v>15</v>
      </c>
      <c r="C32" s="4">
        <v>130.16</v>
      </c>
      <c r="D32" s="4">
        <v>1.24</v>
      </c>
      <c r="G32" s="9"/>
      <c r="H32" s="9"/>
      <c r="I32" s="9"/>
      <c r="J32" s="9"/>
      <c r="K32" s="9"/>
      <c r="L32" s="20"/>
    </row>
    <row r="33" spans="1:13">
      <c r="A33" s="22"/>
      <c r="B33" s="35" t="s">
        <v>47</v>
      </c>
      <c r="C33" s="4">
        <v>131.80000000000001</v>
      </c>
      <c r="D33" s="4">
        <v>1.93</v>
      </c>
      <c r="G33" s="9"/>
      <c r="H33" s="9"/>
      <c r="I33" s="9"/>
      <c r="J33" s="9"/>
      <c r="K33" s="9"/>
      <c r="L33" s="5"/>
    </row>
    <row r="34" spans="1:13">
      <c r="A34" s="22"/>
      <c r="B34" s="22"/>
      <c r="C34" s="20"/>
      <c r="L34" s="5"/>
    </row>
    <row r="35" spans="1:13">
      <c r="A35" s="22"/>
      <c r="B35" s="22"/>
      <c r="C35" s="22"/>
      <c r="L35" s="5"/>
    </row>
    <row r="36" spans="1:13">
      <c r="A36" s="22"/>
      <c r="B36" s="22"/>
      <c r="C36" s="22"/>
      <c r="L36" s="5"/>
    </row>
    <row r="37" spans="1:13">
      <c r="A37" s="22"/>
      <c r="B37" s="22"/>
      <c r="C37" s="22"/>
      <c r="L37" s="5"/>
    </row>
    <row r="38" spans="1:13">
      <c r="A38" s="22"/>
      <c r="B38" s="22"/>
      <c r="C38" s="22"/>
      <c r="L38" s="5"/>
    </row>
    <row r="39" spans="1:13">
      <c r="A39" s="5"/>
      <c r="B39" s="22"/>
      <c r="C39" s="22"/>
      <c r="L39" s="5"/>
    </row>
    <row r="40" spans="1:13">
      <c r="A40" s="5"/>
      <c r="B40" s="22"/>
      <c r="C40" s="22"/>
      <c r="L40" s="20"/>
    </row>
    <row r="41" spans="1:13">
      <c r="A41" s="5"/>
      <c r="B41" s="22"/>
      <c r="C41" s="22"/>
      <c r="L41" s="5"/>
    </row>
    <row r="42" spans="1:13">
      <c r="A42" s="5"/>
      <c r="B42" s="22"/>
      <c r="C42" s="22"/>
      <c r="L42" s="5"/>
    </row>
    <row r="43" spans="1:13">
      <c r="A43" s="5"/>
      <c r="B43" s="22"/>
      <c r="C43" s="22"/>
      <c r="L43" s="5"/>
    </row>
    <row r="44" spans="1:13">
      <c r="A44" s="5"/>
      <c r="B44" s="22"/>
      <c r="C44" s="22"/>
    </row>
    <row r="45" spans="1:13">
      <c r="A45" s="5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</row>
    <row r="46" spans="1:13">
      <c r="A46" s="21"/>
      <c r="C46" s="11"/>
      <c r="D46" s="11"/>
      <c r="E46" s="11"/>
      <c r="F46" s="11"/>
      <c r="G46" s="11"/>
      <c r="H46" s="3"/>
      <c r="I46" s="3"/>
      <c r="J46" s="3"/>
      <c r="K46" s="3"/>
      <c r="L46" s="3"/>
      <c r="M46" s="3"/>
    </row>
    <row r="47" spans="1:13">
      <c r="A47" s="5"/>
      <c r="C47" s="9"/>
      <c r="D47" s="9"/>
      <c r="E47" s="9"/>
      <c r="F47" s="9"/>
      <c r="G47" s="9"/>
      <c r="H47" s="3"/>
      <c r="I47" s="3"/>
      <c r="J47" s="3"/>
      <c r="K47" s="3"/>
      <c r="L47" s="5"/>
      <c r="M47" s="3"/>
    </row>
    <row r="48" spans="1:13">
      <c r="A48" s="5"/>
      <c r="C48" s="9"/>
      <c r="D48" s="9"/>
      <c r="E48" s="9"/>
      <c r="F48" s="9"/>
      <c r="G48" s="9"/>
      <c r="H48" s="3"/>
      <c r="I48" s="3"/>
      <c r="J48" s="3"/>
      <c r="K48" s="3"/>
      <c r="L48" s="21"/>
      <c r="M48" s="3"/>
    </row>
    <row r="49" spans="1:13">
      <c r="A49" s="5"/>
      <c r="C49" s="9"/>
      <c r="D49" s="9"/>
      <c r="E49" s="9"/>
      <c r="F49" s="9"/>
      <c r="G49" s="9"/>
      <c r="H49" s="3"/>
      <c r="I49" s="3"/>
      <c r="J49" s="3"/>
      <c r="K49" s="3"/>
      <c r="L49" s="5"/>
      <c r="M49" s="3"/>
    </row>
    <row r="50" spans="1:13">
      <c r="A50" s="5"/>
      <c r="C50" s="9"/>
      <c r="D50" s="9"/>
      <c r="E50" s="9"/>
      <c r="F50" s="9"/>
      <c r="G50" s="9"/>
      <c r="H50" s="3"/>
      <c r="I50" s="3"/>
      <c r="J50" s="3"/>
      <c r="K50" s="3"/>
      <c r="L50" s="5"/>
      <c r="M50" s="3"/>
    </row>
    <row r="51" spans="1:13">
      <c r="A51" s="5"/>
      <c r="C51" s="9"/>
      <c r="D51" s="9"/>
      <c r="E51" s="9"/>
      <c r="F51" s="9"/>
      <c r="G51" s="9"/>
      <c r="H51" s="3"/>
      <c r="I51" s="3"/>
      <c r="J51" s="3"/>
      <c r="K51" s="3"/>
      <c r="L51" s="5"/>
      <c r="M51" s="3"/>
    </row>
    <row r="52" spans="1:13">
      <c r="A52" s="5"/>
      <c r="C52" s="9"/>
      <c r="D52" s="9"/>
      <c r="E52" s="9"/>
      <c r="F52" s="9"/>
      <c r="G52" s="9"/>
      <c r="H52" s="3"/>
      <c r="I52" s="3"/>
      <c r="J52" s="3"/>
      <c r="K52" s="3"/>
      <c r="L52" s="5"/>
      <c r="M52" s="3"/>
    </row>
    <row r="53" spans="1:13">
      <c r="A53" s="5"/>
      <c r="C53" s="9"/>
      <c r="D53" s="9"/>
      <c r="E53" s="9"/>
      <c r="F53" s="9"/>
      <c r="G53" s="9"/>
      <c r="H53" s="3"/>
      <c r="I53" s="3"/>
      <c r="J53" s="3"/>
      <c r="K53" s="3"/>
      <c r="L53" s="5"/>
      <c r="M53" s="3"/>
    </row>
    <row r="54" spans="1:13">
      <c r="A54" s="20"/>
      <c r="C54" s="9"/>
      <c r="D54" s="9"/>
      <c r="E54" s="9"/>
      <c r="F54" s="9"/>
      <c r="G54" s="9"/>
      <c r="H54" s="3"/>
      <c r="I54" s="3"/>
      <c r="J54" s="3"/>
      <c r="K54" s="3"/>
      <c r="L54" s="5"/>
      <c r="M54" s="3"/>
    </row>
    <row r="55" spans="1:13">
      <c r="A55" s="5"/>
      <c r="C55" s="3"/>
      <c r="D55" s="3"/>
      <c r="E55" s="3"/>
      <c r="F55" s="3"/>
      <c r="G55" s="3"/>
      <c r="H55" s="3"/>
      <c r="I55" s="3"/>
      <c r="J55" s="3"/>
      <c r="K55" s="3"/>
      <c r="L55" s="5"/>
      <c r="M55" s="3"/>
    </row>
    <row r="56" spans="1:13">
      <c r="C56" s="3"/>
      <c r="D56" s="3"/>
      <c r="E56" s="3"/>
      <c r="F56" s="3"/>
      <c r="G56" s="3"/>
      <c r="H56" s="3"/>
      <c r="I56" s="3"/>
      <c r="J56" s="3"/>
      <c r="K56" s="3"/>
      <c r="L56" s="20"/>
      <c r="M56" s="3"/>
    </row>
    <row r="57" spans="1:13">
      <c r="C57" s="9"/>
      <c r="D57" s="9"/>
      <c r="E57" s="9"/>
      <c r="F57" s="3"/>
      <c r="G57" s="3"/>
      <c r="H57" s="3"/>
      <c r="I57" s="3"/>
      <c r="J57" s="3"/>
      <c r="K57" s="3"/>
      <c r="L57" s="5"/>
      <c r="M57" s="3"/>
    </row>
    <row r="58" spans="1:13">
      <c r="C58" s="9"/>
      <c r="D58" s="9"/>
      <c r="E58" s="9"/>
      <c r="F58" s="3"/>
      <c r="G58" s="3"/>
      <c r="H58" s="3"/>
      <c r="I58" s="3"/>
      <c r="J58" s="3"/>
      <c r="K58" s="3"/>
      <c r="L58" s="3"/>
      <c r="M58" s="3"/>
    </row>
    <row r="59" spans="1:13">
      <c r="C59" s="9"/>
      <c r="D59" s="9"/>
      <c r="E59" s="9"/>
      <c r="F59" s="3"/>
      <c r="G59" s="3"/>
      <c r="H59" s="3"/>
      <c r="I59" s="3"/>
      <c r="J59" s="3"/>
      <c r="K59" s="3"/>
      <c r="L59" s="3"/>
      <c r="M59" s="3"/>
    </row>
    <row r="60" spans="1:13">
      <c r="C60" s="9"/>
      <c r="D60" s="9"/>
      <c r="E60" s="9"/>
      <c r="F60" s="3"/>
      <c r="G60" s="3"/>
      <c r="H60" s="3"/>
      <c r="I60" s="3"/>
      <c r="J60" s="3"/>
      <c r="K60" s="3"/>
      <c r="L60" s="3"/>
      <c r="M60" s="3"/>
    </row>
    <row r="61" spans="1:13">
      <c r="C61" s="34"/>
      <c r="D61" s="34"/>
      <c r="E61" s="34"/>
      <c r="F61" s="3"/>
      <c r="G61" s="11"/>
      <c r="H61" s="11"/>
      <c r="I61" s="11"/>
      <c r="J61" s="11"/>
      <c r="K61" s="11"/>
      <c r="L61" s="3"/>
      <c r="M61" s="3"/>
    </row>
    <row r="62" spans="1:13">
      <c r="C62" s="3"/>
      <c r="D62" s="3"/>
      <c r="E62" s="3"/>
      <c r="F62" s="3"/>
      <c r="G62" s="9"/>
      <c r="H62" s="9"/>
      <c r="I62" s="9"/>
      <c r="J62" s="9"/>
      <c r="K62" s="9"/>
      <c r="L62" s="3"/>
      <c r="M62" s="3"/>
    </row>
    <row r="63" spans="1:13">
      <c r="C63" s="3"/>
      <c r="D63" s="3"/>
      <c r="E63" s="3"/>
      <c r="F63" s="3"/>
      <c r="G63" s="9"/>
      <c r="H63" s="9"/>
      <c r="I63" s="9"/>
      <c r="J63" s="9"/>
      <c r="K63" s="9"/>
      <c r="L63" s="3"/>
      <c r="M63" s="3"/>
    </row>
    <row r="64" spans="1:13">
      <c r="C64" s="3"/>
      <c r="D64" s="3"/>
      <c r="E64" s="3"/>
      <c r="F64" s="3"/>
      <c r="G64" s="3"/>
      <c r="H64" s="3"/>
      <c r="I64" s="3"/>
      <c r="J64" s="3"/>
      <c r="K64" s="3"/>
      <c r="L64" s="3"/>
      <c r="M64" s="3"/>
    </row>
    <row r="65" spans="3:13"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</row>
    <row r="66" spans="3:13">
      <c r="C66" s="3"/>
      <c r="D66" s="3"/>
      <c r="E66" s="3"/>
      <c r="F66" s="3"/>
      <c r="G66" s="3"/>
      <c r="H66" s="3"/>
      <c r="I66" s="3"/>
      <c r="J66" s="3"/>
      <c r="K66" s="3"/>
      <c r="L66" s="3"/>
      <c r="M66" s="3"/>
    </row>
    <row r="67" spans="3:13">
      <c r="C67" s="3"/>
      <c r="D67" s="3"/>
      <c r="E67" s="3"/>
      <c r="F67" s="3"/>
      <c r="G67" s="11"/>
      <c r="H67" s="11"/>
      <c r="I67" s="11"/>
      <c r="J67" s="11"/>
      <c r="K67" s="11"/>
      <c r="L67" s="11"/>
      <c r="M67" s="11"/>
    </row>
    <row r="68" spans="3:13">
      <c r="C68" s="3"/>
      <c r="D68" s="3"/>
      <c r="E68" s="3"/>
      <c r="F68" s="3"/>
      <c r="G68" s="9"/>
      <c r="H68" s="9"/>
      <c r="I68" s="9"/>
      <c r="J68" s="9"/>
      <c r="K68" s="9"/>
      <c r="L68" s="9"/>
      <c r="M68" s="9"/>
    </row>
    <row r="69" spans="3:13">
      <c r="C69" s="3"/>
      <c r="D69" s="3"/>
      <c r="E69" s="3"/>
      <c r="F69" s="3"/>
      <c r="G69" s="9"/>
      <c r="H69" s="9"/>
      <c r="I69" s="9"/>
      <c r="J69" s="9"/>
      <c r="K69" s="9"/>
      <c r="L69" s="9"/>
      <c r="M69" s="9"/>
    </row>
    <row r="70" spans="3:13">
      <c r="C70" s="3"/>
      <c r="D70" s="3"/>
      <c r="E70" s="3"/>
      <c r="F70" s="3"/>
      <c r="G70" s="9"/>
      <c r="H70" s="9"/>
      <c r="I70" s="9"/>
      <c r="J70" s="9"/>
      <c r="K70" s="9"/>
      <c r="L70" s="9"/>
      <c r="M70" s="9"/>
    </row>
    <row r="71" spans="3:13">
      <c r="C71" s="3"/>
      <c r="D71" s="3"/>
      <c r="E71" s="3"/>
      <c r="F71" s="3"/>
      <c r="G71" s="9"/>
      <c r="H71" s="9"/>
      <c r="I71" s="9"/>
      <c r="J71" s="9"/>
      <c r="K71" s="9"/>
      <c r="L71" s="9"/>
      <c r="M71" s="9"/>
    </row>
  </sheetData>
  <mergeCells count="2">
    <mergeCell ref="L10:R10"/>
    <mergeCell ref="B10:H10"/>
  </mergeCells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4"/>
  <sheetViews>
    <sheetView topLeftCell="A24" workbookViewId="0">
      <selection activeCell="N31" sqref="N31"/>
    </sheetView>
  </sheetViews>
  <sheetFormatPr baseColWidth="10" defaultColWidth="8.83203125" defaultRowHeight="15" x14ac:dyDescent="0"/>
  <cols>
    <col min="3" max="3" width="10.6640625" customWidth="1"/>
    <col min="4" max="4" width="22.1640625" customWidth="1"/>
    <col min="5" max="5" width="10.33203125" customWidth="1"/>
    <col min="6" max="6" width="10.5" customWidth="1"/>
    <col min="7" max="7" width="10.6640625" customWidth="1"/>
    <col min="8" max="9" width="10.83203125" customWidth="1"/>
    <col min="10" max="10" width="10.5" customWidth="1"/>
    <col min="13" max="13" width="10.33203125" customWidth="1"/>
  </cols>
  <sheetData>
    <row r="1" spans="1:21">
      <c r="A1" s="13" t="s">
        <v>1</v>
      </c>
      <c r="B1" s="13"/>
      <c r="C1" s="4" t="s">
        <v>15</v>
      </c>
      <c r="D1" s="4" t="s">
        <v>15</v>
      </c>
      <c r="E1" s="4" t="s">
        <v>15</v>
      </c>
      <c r="F1" s="4" t="s">
        <v>15</v>
      </c>
      <c r="G1" s="4" t="s">
        <v>47</v>
      </c>
      <c r="H1" s="4" t="s">
        <v>47</v>
      </c>
      <c r="I1" s="4" t="s">
        <v>47</v>
      </c>
      <c r="J1" s="4" t="s">
        <v>47</v>
      </c>
      <c r="L1" s="31" t="s">
        <v>16</v>
      </c>
      <c r="M1" s="4" t="s">
        <v>15</v>
      </c>
      <c r="N1" s="4" t="s">
        <v>47</v>
      </c>
    </row>
    <row r="2" spans="1:21">
      <c r="C2" s="4">
        <v>4.17</v>
      </c>
      <c r="D2" s="4">
        <v>4.1399999999999997</v>
      </c>
      <c r="E2" s="4">
        <v>6</v>
      </c>
      <c r="F2" s="4">
        <v>1.5</v>
      </c>
      <c r="G2" s="4">
        <v>14.27</v>
      </c>
      <c r="H2" s="4">
        <v>12.740000000000002</v>
      </c>
      <c r="I2" s="4">
        <v>4.5</v>
      </c>
      <c r="J2" s="4">
        <v>7.9</v>
      </c>
      <c r="M2" s="49">
        <v>5.33</v>
      </c>
      <c r="N2" s="49">
        <v>11.229999999999999</v>
      </c>
    </row>
    <row r="3" spans="1:21">
      <c r="C3" s="4">
        <v>3.0700000000000003</v>
      </c>
      <c r="D3" s="4">
        <v>2.3199999999999998</v>
      </c>
      <c r="E3" s="4">
        <v>6.75</v>
      </c>
      <c r="F3" s="4">
        <v>0.75</v>
      </c>
      <c r="G3" s="4">
        <v>12.620000000000001</v>
      </c>
      <c r="H3" s="4">
        <v>4.5</v>
      </c>
      <c r="I3" s="4">
        <v>13.489999999999998</v>
      </c>
      <c r="J3" s="4">
        <v>9</v>
      </c>
      <c r="M3" s="49">
        <v>4.1000000000000005</v>
      </c>
      <c r="N3" s="49">
        <v>10</v>
      </c>
    </row>
    <row r="4" spans="1:21">
      <c r="C4" s="4">
        <v>3.75</v>
      </c>
      <c r="D4" s="4">
        <v>0</v>
      </c>
      <c r="E4" s="4">
        <v>0</v>
      </c>
      <c r="F4" s="4">
        <v>0.75</v>
      </c>
      <c r="G4" s="4">
        <v>19.489999999999998</v>
      </c>
      <c r="H4" s="4">
        <v>13.489999999999998</v>
      </c>
      <c r="I4" s="4">
        <v>11.27</v>
      </c>
      <c r="J4" s="4">
        <v>5.25</v>
      </c>
      <c r="M4" s="49">
        <v>5.31</v>
      </c>
      <c r="N4" s="49">
        <v>10</v>
      </c>
    </row>
    <row r="5" spans="1:21">
      <c r="C5" s="4">
        <v>11.24</v>
      </c>
      <c r="D5" s="4">
        <v>5.3900000000000006</v>
      </c>
      <c r="E5" s="4">
        <v>8.25</v>
      </c>
      <c r="F5" s="4">
        <v>7.0900000000000007</v>
      </c>
      <c r="G5" s="4">
        <v>5.25</v>
      </c>
      <c r="H5" s="4">
        <v>8.25</v>
      </c>
      <c r="I5" s="4">
        <v>11.99</v>
      </c>
      <c r="J5" s="4">
        <v>17.150000000000002</v>
      </c>
      <c r="M5" s="49">
        <v>3.18</v>
      </c>
      <c r="N5" s="49">
        <v>9.3000000000000007</v>
      </c>
    </row>
    <row r="6" spans="1:21">
      <c r="C6" s="4">
        <v>3.75</v>
      </c>
      <c r="D6" s="4">
        <v>6.75</v>
      </c>
      <c r="E6" s="4">
        <v>4.1000000000000005</v>
      </c>
      <c r="F6" s="4">
        <v>0</v>
      </c>
      <c r="G6" s="4">
        <v>6.75</v>
      </c>
      <c r="H6" s="4">
        <v>6</v>
      </c>
      <c r="I6" s="4">
        <v>5.25</v>
      </c>
      <c r="J6" s="4">
        <v>11.99</v>
      </c>
    </row>
    <row r="7" spans="1:21">
      <c r="C7" s="4">
        <v>6</v>
      </c>
      <c r="D7" s="4">
        <v>6</v>
      </c>
      <c r="E7" s="4">
        <v>6.75</v>
      </c>
      <c r="F7" s="4">
        <v>9</v>
      </c>
      <c r="G7" s="4">
        <v>9</v>
      </c>
      <c r="H7" s="4">
        <v>14.99</v>
      </c>
      <c r="I7" s="4">
        <v>13.489999999999998</v>
      </c>
      <c r="J7" s="4">
        <v>4.5</v>
      </c>
    </row>
    <row r="9" spans="1:21">
      <c r="C9" t="s">
        <v>17</v>
      </c>
      <c r="M9" t="s">
        <v>17</v>
      </c>
    </row>
    <row r="11" spans="1:21" ht="16" thickBot="1">
      <c r="C11" t="s">
        <v>18</v>
      </c>
      <c r="M11" t="s">
        <v>18</v>
      </c>
      <c r="R11" s="54"/>
    </row>
    <row r="12" spans="1:21">
      <c r="C12" s="53" t="s">
        <v>19</v>
      </c>
      <c r="D12" s="10" t="s">
        <v>20</v>
      </c>
      <c r="E12" s="10" t="s">
        <v>21</v>
      </c>
      <c r="F12" s="10" t="s">
        <v>16</v>
      </c>
      <c r="G12" s="10" t="s">
        <v>22</v>
      </c>
      <c r="M12" s="10" t="s">
        <v>19</v>
      </c>
      <c r="N12" s="10" t="s">
        <v>20</v>
      </c>
      <c r="O12" s="10" t="s">
        <v>21</v>
      </c>
      <c r="P12" s="10" t="s">
        <v>16</v>
      </c>
      <c r="Q12" s="10" t="s">
        <v>22</v>
      </c>
      <c r="R12" s="10" t="s">
        <v>46</v>
      </c>
    </row>
    <row r="13" spans="1:21">
      <c r="C13" s="69" t="s">
        <v>15</v>
      </c>
      <c r="D13" s="28">
        <v>6</v>
      </c>
      <c r="E13" s="28">
        <v>31.98</v>
      </c>
      <c r="F13" s="28">
        <v>5.33</v>
      </c>
      <c r="G13" s="28">
        <v>9.3646000000000011</v>
      </c>
      <c r="M13" s="28" t="s">
        <v>15</v>
      </c>
      <c r="N13" s="28">
        <v>4</v>
      </c>
      <c r="O13" s="28">
        <v>17.920000000000002</v>
      </c>
      <c r="P13" s="28">
        <v>4.4800000000000004</v>
      </c>
      <c r="Q13" s="28">
        <v>1.0795685185185135</v>
      </c>
      <c r="R13" s="14">
        <f>STDEV(M2:M5)</f>
        <v>1.0401602440649897</v>
      </c>
      <c r="T13" s="3"/>
    </row>
    <row r="14" spans="1:21" ht="16" thickBot="1">
      <c r="C14" s="28" t="s">
        <v>15</v>
      </c>
      <c r="D14" s="28">
        <v>6</v>
      </c>
      <c r="E14" s="28">
        <v>24.6</v>
      </c>
      <c r="F14" s="28">
        <v>4.1000000000000005</v>
      </c>
      <c r="G14" s="28">
        <v>6.4553199999999951</v>
      </c>
      <c r="M14" s="70" t="s">
        <v>47</v>
      </c>
      <c r="N14" s="70">
        <v>4</v>
      </c>
      <c r="O14" s="70">
        <v>40.521666666666668</v>
      </c>
      <c r="P14" s="70">
        <v>10.130416666666667</v>
      </c>
      <c r="Q14" s="70">
        <v>0.6457432870370402</v>
      </c>
      <c r="R14" s="71">
        <f>STDEV(N2:N5)</f>
        <v>0.80263628126318753</v>
      </c>
      <c r="T14" s="11"/>
    </row>
    <row r="15" spans="1:21">
      <c r="C15" s="28" t="s">
        <v>15</v>
      </c>
      <c r="D15" s="28">
        <v>6</v>
      </c>
      <c r="E15" s="28">
        <v>31.85</v>
      </c>
      <c r="F15" s="28">
        <v>5.3083333333333336</v>
      </c>
      <c r="G15" s="28">
        <v>8.5854166666666636</v>
      </c>
      <c r="T15" s="3"/>
      <c r="U15" s="3"/>
    </row>
    <row r="16" spans="1:21">
      <c r="C16" s="28" t="s">
        <v>15</v>
      </c>
      <c r="D16" s="28">
        <v>6</v>
      </c>
      <c r="E16" s="28">
        <v>19.09</v>
      </c>
      <c r="F16" s="28">
        <v>3.1816666666666666</v>
      </c>
      <c r="G16" s="28">
        <v>14.78101666666667</v>
      </c>
      <c r="T16" s="9"/>
      <c r="U16" s="9"/>
    </row>
    <row r="17" spans="3:21" ht="16" thickBot="1">
      <c r="C17" s="28" t="s">
        <v>47</v>
      </c>
      <c r="D17" s="28">
        <v>6</v>
      </c>
      <c r="E17" s="28">
        <v>67.38</v>
      </c>
      <c r="F17" s="28">
        <v>11.229999999999999</v>
      </c>
      <c r="G17" s="28">
        <v>28.041000000000007</v>
      </c>
      <c r="M17" t="s">
        <v>23</v>
      </c>
      <c r="T17" s="9"/>
      <c r="U17" s="9"/>
    </row>
    <row r="18" spans="3:21">
      <c r="C18" s="28" t="s">
        <v>47</v>
      </c>
      <c r="D18" s="28">
        <v>6</v>
      </c>
      <c r="E18" s="28">
        <v>59.970000000000006</v>
      </c>
      <c r="F18" s="28">
        <v>9.995000000000001</v>
      </c>
      <c r="G18" s="28">
        <v>18.780030000000011</v>
      </c>
      <c r="M18" s="10" t="s">
        <v>24</v>
      </c>
      <c r="N18" s="10" t="s">
        <v>25</v>
      </c>
      <c r="O18" s="10" t="s">
        <v>26</v>
      </c>
      <c r="P18" s="10" t="s">
        <v>27</v>
      </c>
      <c r="Q18" s="10" t="s">
        <v>28</v>
      </c>
      <c r="R18" s="10" t="s">
        <v>29</v>
      </c>
      <c r="S18" s="10" t="s">
        <v>30</v>
      </c>
      <c r="T18" s="9"/>
      <c r="U18" s="9"/>
    </row>
    <row r="19" spans="3:21">
      <c r="C19" s="28" t="s">
        <v>47</v>
      </c>
      <c r="D19" s="28">
        <v>6</v>
      </c>
      <c r="E19" s="28">
        <v>59.989999999999995</v>
      </c>
      <c r="F19" s="28">
        <v>9.9983333333333331</v>
      </c>
      <c r="G19" s="28">
        <v>16.549136666666662</v>
      </c>
      <c r="M19" s="28" t="s">
        <v>31</v>
      </c>
      <c r="N19" s="28">
        <v>63.854417013888877</v>
      </c>
      <c r="O19" s="28">
        <v>1</v>
      </c>
      <c r="P19" s="28">
        <v>63.854417013888877</v>
      </c>
      <c r="Q19" s="28">
        <v>74.020726929794137</v>
      </c>
      <c r="R19" s="72">
        <v>1.356133997287526E-4</v>
      </c>
      <c r="S19" s="28">
        <v>5.9873775842125969</v>
      </c>
      <c r="T19" s="9"/>
      <c r="U19" s="9"/>
    </row>
    <row r="20" spans="3:21" ht="16" thickBot="1">
      <c r="C20" s="70" t="s">
        <v>47</v>
      </c>
      <c r="D20" s="70">
        <v>6</v>
      </c>
      <c r="E20" s="70">
        <v>55.79</v>
      </c>
      <c r="F20" s="70">
        <v>9.2983333333333338</v>
      </c>
      <c r="G20" s="70">
        <v>22.070216666666671</v>
      </c>
      <c r="M20" s="28" t="s">
        <v>32</v>
      </c>
      <c r="N20" s="28">
        <v>5.1759354166666629</v>
      </c>
      <c r="O20" s="28">
        <v>6</v>
      </c>
      <c r="P20" s="28">
        <v>0.86265590277777715</v>
      </c>
      <c r="Q20" s="28"/>
      <c r="R20" s="28"/>
      <c r="S20" s="28"/>
    </row>
    <row r="21" spans="3:21">
      <c r="M21" s="28"/>
      <c r="N21" s="28"/>
      <c r="O21" s="28"/>
      <c r="P21" s="28"/>
      <c r="Q21" s="28"/>
      <c r="R21" s="28"/>
      <c r="S21" s="28"/>
    </row>
    <row r="22" spans="3:21" ht="16" thickBot="1">
      <c r="M22" s="70" t="s">
        <v>33</v>
      </c>
      <c r="N22" s="70">
        <v>69.030352430555538</v>
      </c>
      <c r="O22" s="70">
        <v>7</v>
      </c>
      <c r="P22" s="70"/>
      <c r="Q22" s="70"/>
      <c r="R22" s="70"/>
      <c r="S22" s="70"/>
    </row>
    <row r="23" spans="3:21" ht="16" thickBot="1">
      <c r="C23" t="s">
        <v>23</v>
      </c>
    </row>
    <row r="24" spans="3:21">
      <c r="C24" s="10" t="s">
        <v>24</v>
      </c>
      <c r="D24" s="10" t="s">
        <v>25</v>
      </c>
      <c r="E24" s="10" t="s">
        <v>26</v>
      </c>
      <c r="F24" s="10" t="s">
        <v>27</v>
      </c>
      <c r="G24" s="10" t="s">
        <v>28</v>
      </c>
      <c r="H24" s="10" t="s">
        <v>29</v>
      </c>
      <c r="I24" s="10" t="s">
        <v>30</v>
      </c>
    </row>
    <row r="25" spans="3:21">
      <c r="C25" s="28" t="s">
        <v>31</v>
      </c>
      <c r="D25" s="28">
        <v>414.18211458333371</v>
      </c>
      <c r="E25" s="28">
        <v>7</v>
      </c>
      <c r="F25" s="28">
        <v>59.168873511904813</v>
      </c>
      <c r="G25" s="28">
        <v>3.7981495845573527</v>
      </c>
      <c r="H25" s="28">
        <v>2.9967778724116481E-3</v>
      </c>
      <c r="I25" s="28">
        <v>2.2490243264043697</v>
      </c>
    </row>
    <row r="26" spans="3:21">
      <c r="C26" s="28" t="s">
        <v>32</v>
      </c>
      <c r="D26" s="28">
        <v>623.13368333333324</v>
      </c>
      <c r="E26" s="28">
        <v>40</v>
      </c>
      <c r="F26" s="28">
        <v>15.578342083333331</v>
      </c>
      <c r="G26" s="28"/>
      <c r="H26" s="28"/>
      <c r="I26" s="28"/>
    </row>
    <row r="27" spans="3:21">
      <c r="C27" s="28"/>
      <c r="D27" s="28"/>
      <c r="E27" s="28"/>
      <c r="F27" s="28"/>
      <c r="G27" s="28"/>
      <c r="H27" s="28"/>
      <c r="I27" s="28"/>
    </row>
    <row r="28" spans="3:21" ht="16" thickBot="1">
      <c r="C28" s="70" t="s">
        <v>33</v>
      </c>
      <c r="D28" s="70">
        <v>1037.315797916667</v>
      </c>
      <c r="E28" s="70">
        <v>47</v>
      </c>
      <c r="F28" s="70"/>
      <c r="G28" s="70"/>
      <c r="H28" s="70"/>
      <c r="I28" s="70"/>
    </row>
    <row r="32" spans="3:21" ht="46.5" customHeight="1">
      <c r="C32" s="4" t="s">
        <v>19</v>
      </c>
      <c r="D32" s="36" t="s">
        <v>45</v>
      </c>
      <c r="E32" s="4" t="s">
        <v>43</v>
      </c>
      <c r="G32" t="s">
        <v>42</v>
      </c>
    </row>
    <row r="33" spans="3:5">
      <c r="C33" s="4" t="s">
        <v>15</v>
      </c>
      <c r="D33" s="4">
        <v>4.4800000000000004</v>
      </c>
      <c r="E33" s="4">
        <v>1.04</v>
      </c>
    </row>
    <row r="34" spans="3:5">
      <c r="C34" s="4" t="s">
        <v>47</v>
      </c>
      <c r="D34" s="4">
        <v>10.130000000000001</v>
      </c>
      <c r="E34" s="4">
        <v>0.8</v>
      </c>
    </row>
  </sheetData>
  <phoneticPr fontId="12" type="noConversion"/>
  <pageMargins left="0.7" right="0.7" top="0.75" bottom="0.75" header="0.3" footer="0.3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47"/>
  <sheetViews>
    <sheetView topLeftCell="A16" workbookViewId="0">
      <selection activeCell="P30" sqref="P30"/>
    </sheetView>
  </sheetViews>
  <sheetFormatPr baseColWidth="10" defaultColWidth="11" defaultRowHeight="15" x14ac:dyDescent="0"/>
  <cols>
    <col min="1" max="1" width="10.83203125" customWidth="1"/>
  </cols>
  <sheetData>
    <row r="1" spans="1:19">
      <c r="A1" t="s">
        <v>2</v>
      </c>
      <c r="C1" s="37" t="s">
        <v>15</v>
      </c>
      <c r="D1" s="37" t="s">
        <v>15</v>
      </c>
      <c r="E1" s="37" t="s">
        <v>15</v>
      </c>
      <c r="F1" s="37" t="s">
        <v>15</v>
      </c>
      <c r="G1" s="30" t="s">
        <v>47</v>
      </c>
      <c r="H1" s="30" t="s">
        <v>47</v>
      </c>
      <c r="I1" s="30" t="s">
        <v>47</v>
      </c>
      <c r="J1" s="30" t="s">
        <v>47</v>
      </c>
      <c r="L1" s="14" t="s">
        <v>16</v>
      </c>
      <c r="M1" s="12" t="s">
        <v>15</v>
      </c>
      <c r="N1" s="30" t="s">
        <v>47</v>
      </c>
    </row>
    <row r="2" spans="1:19">
      <c r="C2" s="4">
        <v>4.17</v>
      </c>
      <c r="D2" s="4">
        <v>1.66</v>
      </c>
      <c r="E2" s="4">
        <v>3</v>
      </c>
      <c r="F2" s="4">
        <v>6.75</v>
      </c>
      <c r="G2" s="4">
        <v>3.75</v>
      </c>
      <c r="H2" s="4">
        <v>2.25</v>
      </c>
      <c r="I2" s="4">
        <v>12.740000000000002</v>
      </c>
      <c r="J2" s="4">
        <v>7.1099999999999994</v>
      </c>
      <c r="M2" s="12">
        <v>4.71</v>
      </c>
      <c r="N2" s="2">
        <v>5.95</v>
      </c>
    </row>
    <row r="3" spans="1:19">
      <c r="C3" s="4">
        <v>4.6100000000000003</v>
      </c>
      <c r="D3" s="4">
        <v>0.77</v>
      </c>
      <c r="E3" s="4">
        <v>2.25</v>
      </c>
      <c r="F3" s="4">
        <v>1.5</v>
      </c>
      <c r="G3" s="4">
        <v>4.21</v>
      </c>
      <c r="H3" s="4">
        <v>11.24</v>
      </c>
      <c r="I3" s="4">
        <v>6.75</v>
      </c>
      <c r="J3" s="4">
        <v>6</v>
      </c>
      <c r="M3" s="12">
        <v>1.78</v>
      </c>
      <c r="N3" s="2">
        <v>7.5</v>
      </c>
    </row>
    <row r="4" spans="1:19">
      <c r="C4" s="4">
        <v>6</v>
      </c>
      <c r="D4" s="4">
        <v>4.5</v>
      </c>
      <c r="E4" s="4">
        <v>5.19</v>
      </c>
      <c r="F4" s="4">
        <v>3.75</v>
      </c>
      <c r="G4" s="4">
        <v>7.5</v>
      </c>
      <c r="H4" s="4">
        <v>8.25</v>
      </c>
      <c r="I4" s="4">
        <v>7.5</v>
      </c>
      <c r="J4" s="4">
        <v>6.75</v>
      </c>
      <c r="M4" s="29">
        <v>2.79</v>
      </c>
      <c r="N4" s="29">
        <v>8.75</v>
      </c>
    </row>
    <row r="5" spans="1:19">
      <c r="C5" s="4">
        <v>5.25</v>
      </c>
      <c r="D5" s="4">
        <v>0.77</v>
      </c>
      <c r="E5" s="4">
        <v>3</v>
      </c>
      <c r="F5" s="4">
        <v>1.58</v>
      </c>
      <c r="G5" s="4">
        <v>6</v>
      </c>
      <c r="H5" s="4">
        <v>11.24</v>
      </c>
      <c r="I5" s="4">
        <v>10.489999999999998</v>
      </c>
      <c r="J5" s="4">
        <v>4.29</v>
      </c>
      <c r="M5" s="29">
        <v>3.67</v>
      </c>
      <c r="N5" s="29">
        <v>5.78</v>
      </c>
    </row>
    <row r="6" spans="1:19">
      <c r="C6" s="4">
        <v>3.75</v>
      </c>
      <c r="D6" s="4">
        <v>2.25</v>
      </c>
      <c r="E6" s="4">
        <v>3.2800000000000002</v>
      </c>
      <c r="F6" s="4">
        <v>4.68</v>
      </c>
      <c r="G6" s="4">
        <v>5.25</v>
      </c>
      <c r="H6" s="4">
        <v>6.75</v>
      </c>
      <c r="I6" s="4">
        <v>6</v>
      </c>
      <c r="J6" s="4">
        <v>6.75</v>
      </c>
    </row>
    <row r="7" spans="1:19">
      <c r="C7" s="4">
        <v>4.5</v>
      </c>
      <c r="D7" s="4">
        <v>0.75</v>
      </c>
      <c r="E7" s="4">
        <v>0</v>
      </c>
      <c r="F7" s="4">
        <v>3.75</v>
      </c>
      <c r="G7" s="4">
        <v>9</v>
      </c>
      <c r="H7" s="4">
        <v>5.25</v>
      </c>
      <c r="I7" s="4">
        <v>9</v>
      </c>
      <c r="J7" s="4">
        <v>3.75</v>
      </c>
    </row>
    <row r="9" spans="1:19" ht="16" thickBot="1">
      <c r="C9" s="116" t="s">
        <v>41</v>
      </c>
      <c r="D9" s="116"/>
      <c r="E9" s="116"/>
      <c r="F9" s="116"/>
      <c r="G9" s="116"/>
      <c r="H9" s="117"/>
      <c r="I9" s="117"/>
      <c r="M9" s="116" t="s">
        <v>41</v>
      </c>
      <c r="N9" s="116"/>
      <c r="O9" s="116"/>
      <c r="P9" s="116"/>
      <c r="Q9" s="116"/>
      <c r="R9" s="116"/>
      <c r="S9" s="117"/>
    </row>
    <row r="10" spans="1:19">
      <c r="C10" s="24"/>
      <c r="D10" s="24"/>
      <c r="E10" s="24"/>
      <c r="F10" s="24"/>
      <c r="G10" s="24"/>
      <c r="H10" s="51"/>
      <c r="I10" s="51"/>
      <c r="M10" s="24"/>
      <c r="N10" s="24"/>
      <c r="O10" s="24"/>
      <c r="P10" s="24"/>
      <c r="Q10" s="24"/>
      <c r="R10" s="24"/>
      <c r="S10" s="51"/>
    </row>
    <row r="11" spans="1:19" ht="16" thickBot="1">
      <c r="C11" s="25" t="s">
        <v>40</v>
      </c>
      <c r="D11" s="26"/>
      <c r="E11" s="26"/>
      <c r="F11" s="26"/>
      <c r="G11" s="26"/>
      <c r="H11" s="51"/>
      <c r="I11" s="51"/>
      <c r="M11" s="25" t="s">
        <v>40</v>
      </c>
      <c r="N11" s="26"/>
      <c r="O11" s="26"/>
      <c r="P11" s="26"/>
      <c r="Q11" s="26"/>
      <c r="R11" s="26"/>
      <c r="S11" s="51"/>
    </row>
    <row r="12" spans="1:19" ht="16" thickTop="1">
      <c r="C12" s="50" t="s">
        <v>19</v>
      </c>
      <c r="D12" s="27" t="s">
        <v>39</v>
      </c>
      <c r="E12" s="27" t="s">
        <v>21</v>
      </c>
      <c r="F12" s="27" t="s">
        <v>38</v>
      </c>
      <c r="G12" s="27" t="s">
        <v>22</v>
      </c>
      <c r="H12" s="52"/>
      <c r="I12" s="52"/>
      <c r="M12" s="27" t="s">
        <v>19</v>
      </c>
      <c r="N12" s="27" t="s">
        <v>39</v>
      </c>
      <c r="O12" s="27" t="s">
        <v>21</v>
      </c>
      <c r="P12" s="27" t="s">
        <v>38</v>
      </c>
      <c r="Q12" s="27" t="s">
        <v>22</v>
      </c>
      <c r="R12" s="45" t="s">
        <v>46</v>
      </c>
      <c r="S12" s="52"/>
    </row>
    <row r="13" spans="1:19">
      <c r="C13" s="66" t="s">
        <v>15</v>
      </c>
      <c r="D13" s="58">
        <v>6</v>
      </c>
      <c r="E13" s="59">
        <v>28.28</v>
      </c>
      <c r="F13" s="59">
        <v>4.71333</v>
      </c>
      <c r="G13" s="59">
        <v>0.64459</v>
      </c>
      <c r="H13" s="51"/>
      <c r="I13" s="51"/>
      <c r="M13" s="57" t="s">
        <v>15</v>
      </c>
      <c r="N13" s="58">
        <v>4</v>
      </c>
      <c r="O13" s="59">
        <v>12.95</v>
      </c>
      <c r="P13" s="59">
        <v>3.2374999999999998</v>
      </c>
      <c r="Q13" s="59">
        <v>1.55996</v>
      </c>
      <c r="R13" s="58">
        <f>STDEV(M2:M5)</f>
        <v>1.2489829195522779</v>
      </c>
      <c r="S13" s="51"/>
    </row>
    <row r="14" spans="1:19" ht="16" thickBot="1">
      <c r="C14" s="44" t="s">
        <v>15</v>
      </c>
      <c r="D14" s="58">
        <v>6</v>
      </c>
      <c r="E14" s="59">
        <v>10.7</v>
      </c>
      <c r="F14" s="59">
        <v>1.7833300000000001</v>
      </c>
      <c r="G14" s="59">
        <v>2.1469499999999999</v>
      </c>
      <c r="H14" s="51"/>
      <c r="I14" s="51"/>
      <c r="M14" s="60" t="s">
        <v>47</v>
      </c>
      <c r="N14" s="61">
        <v>4</v>
      </c>
      <c r="O14" s="62">
        <v>27.98</v>
      </c>
      <c r="P14" s="62">
        <v>6.9950000000000001</v>
      </c>
      <c r="Q14" s="62">
        <v>1.96777</v>
      </c>
      <c r="R14" s="61">
        <f>STDEV(N2:N5)</f>
        <v>1.4027710670906592</v>
      </c>
      <c r="S14" s="51"/>
    </row>
    <row r="15" spans="1:19" ht="16" thickTop="1">
      <c r="C15" s="44" t="s">
        <v>15</v>
      </c>
      <c r="D15" s="58">
        <v>6</v>
      </c>
      <c r="E15" s="59">
        <v>16.72</v>
      </c>
      <c r="F15" s="59">
        <v>2.78667</v>
      </c>
      <c r="G15" s="59">
        <v>2.8327900000000001</v>
      </c>
      <c r="H15" s="51"/>
      <c r="I15" s="51"/>
      <c r="M15" s="24"/>
      <c r="N15" s="24"/>
      <c r="O15" s="24"/>
      <c r="P15" s="24"/>
      <c r="Q15" s="24"/>
      <c r="R15" s="24"/>
      <c r="S15" s="24"/>
    </row>
    <row r="16" spans="1:19" ht="16" thickBot="1">
      <c r="C16" s="44" t="s">
        <v>15</v>
      </c>
      <c r="D16" s="58">
        <v>6</v>
      </c>
      <c r="E16" s="59">
        <v>22.01</v>
      </c>
      <c r="F16" s="59">
        <v>3.6683300000000001</v>
      </c>
      <c r="G16" s="59">
        <v>3.91926</v>
      </c>
      <c r="H16" s="51"/>
      <c r="I16" s="51"/>
      <c r="M16" s="25" t="s">
        <v>23</v>
      </c>
      <c r="N16" s="26"/>
      <c r="O16" s="26"/>
      <c r="P16" s="26"/>
      <c r="Q16" s="26"/>
      <c r="R16" s="26"/>
      <c r="S16" s="26"/>
    </row>
    <row r="17" spans="3:19" ht="16" thickTop="1">
      <c r="C17" s="44" t="s">
        <v>47</v>
      </c>
      <c r="D17" s="58">
        <v>6</v>
      </c>
      <c r="E17" s="59">
        <v>35.71</v>
      </c>
      <c r="F17" s="59">
        <v>5.95167</v>
      </c>
      <c r="G17" s="59">
        <v>4.01302</v>
      </c>
      <c r="H17" s="51"/>
      <c r="I17" s="51"/>
      <c r="M17" s="27" t="s">
        <v>24</v>
      </c>
      <c r="N17" s="27" t="s">
        <v>25</v>
      </c>
      <c r="O17" s="27" t="s">
        <v>26</v>
      </c>
      <c r="P17" s="27" t="s">
        <v>27</v>
      </c>
      <c r="Q17" s="27" t="s">
        <v>28</v>
      </c>
      <c r="R17" s="27" t="s">
        <v>37</v>
      </c>
      <c r="S17" s="27" t="s">
        <v>30</v>
      </c>
    </row>
    <row r="18" spans="3:19">
      <c r="C18" s="44" t="s">
        <v>47</v>
      </c>
      <c r="D18" s="58">
        <v>6</v>
      </c>
      <c r="E18" s="59">
        <v>44.98</v>
      </c>
      <c r="F18" s="59">
        <v>7.4966699999999999</v>
      </c>
      <c r="G18" s="59">
        <v>12.34503</v>
      </c>
      <c r="H18" s="51"/>
      <c r="I18" s="51"/>
      <c r="M18" s="58" t="s">
        <v>31</v>
      </c>
      <c r="N18" s="59">
        <v>28.23761</v>
      </c>
      <c r="O18" s="58">
        <v>1</v>
      </c>
      <c r="P18" s="59">
        <v>28.23761</v>
      </c>
      <c r="Q18" s="59">
        <v>16.008959999999998</v>
      </c>
      <c r="R18" s="63">
        <v>7.11E-3</v>
      </c>
      <c r="S18" s="59">
        <v>5.9873799999999999</v>
      </c>
    </row>
    <row r="19" spans="3:19">
      <c r="C19" s="44" t="s">
        <v>47</v>
      </c>
      <c r="D19" s="58">
        <v>6</v>
      </c>
      <c r="E19" s="59">
        <v>52.48</v>
      </c>
      <c r="F19" s="59">
        <v>8.7466699999999999</v>
      </c>
      <c r="G19" s="59">
        <v>6.4270300000000002</v>
      </c>
      <c r="H19" s="51"/>
      <c r="I19" s="51"/>
      <c r="M19" s="58" t="s">
        <v>32</v>
      </c>
      <c r="N19" s="59">
        <v>10.58318</v>
      </c>
      <c r="O19" s="58">
        <v>6</v>
      </c>
      <c r="P19" s="59">
        <v>1.76386</v>
      </c>
      <c r="Q19" s="58"/>
      <c r="R19" s="58"/>
      <c r="S19" s="58"/>
    </row>
    <row r="20" spans="3:19" ht="16" thickBot="1">
      <c r="C20" s="67" t="s">
        <v>47</v>
      </c>
      <c r="D20" s="61">
        <v>6</v>
      </c>
      <c r="E20" s="62">
        <v>34.65</v>
      </c>
      <c r="F20" s="62">
        <v>5.7750000000000004</v>
      </c>
      <c r="G20" s="62">
        <v>2.0079899999999999</v>
      </c>
      <c r="H20" s="51"/>
      <c r="I20" s="51"/>
      <c r="M20" s="58"/>
      <c r="N20" s="58"/>
      <c r="O20" s="58"/>
      <c r="P20" s="58"/>
      <c r="Q20" s="58"/>
      <c r="R20" s="58"/>
      <c r="S20" s="58"/>
    </row>
    <row r="21" spans="3:19" ht="17" thickTop="1" thickBot="1">
      <c r="C21" s="24"/>
      <c r="D21" s="24"/>
      <c r="E21" s="24"/>
      <c r="F21" s="24"/>
      <c r="G21" s="24"/>
      <c r="H21" s="24"/>
      <c r="I21" s="24"/>
      <c r="M21" s="64" t="s">
        <v>33</v>
      </c>
      <c r="N21" s="62">
        <v>38.820790000000002</v>
      </c>
      <c r="O21" s="61">
        <v>7</v>
      </c>
      <c r="P21" s="61"/>
      <c r="Q21" s="61"/>
      <c r="R21" s="61"/>
      <c r="S21" s="61"/>
    </row>
    <row r="22" spans="3:19" ht="17" thickTop="1" thickBot="1">
      <c r="C22" s="25" t="s">
        <v>23</v>
      </c>
      <c r="D22" s="26"/>
      <c r="E22" s="26"/>
      <c r="F22" s="26"/>
      <c r="G22" s="26"/>
      <c r="H22" s="26"/>
      <c r="I22" s="26"/>
    </row>
    <row r="23" spans="3:19" ht="16" thickTop="1">
      <c r="C23" s="27" t="s">
        <v>24</v>
      </c>
      <c r="D23" s="27" t="s">
        <v>25</v>
      </c>
      <c r="E23" s="27" t="s">
        <v>26</v>
      </c>
      <c r="F23" s="27" t="s">
        <v>27</v>
      </c>
      <c r="G23" s="27" t="s">
        <v>28</v>
      </c>
      <c r="H23" s="27" t="s">
        <v>37</v>
      </c>
      <c r="I23" s="27" t="s">
        <v>30</v>
      </c>
    </row>
    <row r="24" spans="3:19">
      <c r="C24" s="58" t="s">
        <v>31</v>
      </c>
      <c r="D24" s="59">
        <v>232.63361</v>
      </c>
      <c r="E24" s="58">
        <v>7</v>
      </c>
      <c r="F24" s="59">
        <v>33.233370000000001</v>
      </c>
      <c r="G24" s="59">
        <v>7.7429500000000004</v>
      </c>
      <c r="H24" s="68">
        <v>6.6058200000000001E-6</v>
      </c>
      <c r="I24" s="59">
        <v>2.2490199999999998</v>
      </c>
    </row>
    <row r="25" spans="3:19">
      <c r="C25" s="58" t="s">
        <v>32</v>
      </c>
      <c r="D25" s="59">
        <v>171.68317999999999</v>
      </c>
      <c r="E25" s="58">
        <v>40</v>
      </c>
      <c r="F25" s="59">
        <v>4.2920800000000003</v>
      </c>
      <c r="G25" s="58"/>
      <c r="H25" s="58"/>
      <c r="I25" s="58"/>
    </row>
    <row r="26" spans="3:19">
      <c r="C26" s="58"/>
      <c r="D26" s="58"/>
      <c r="E26" s="58"/>
      <c r="F26" s="58"/>
      <c r="G26" s="58"/>
      <c r="H26" s="58"/>
      <c r="I26" s="58"/>
    </row>
    <row r="27" spans="3:19" ht="16" thickBot="1">
      <c r="C27" s="64" t="s">
        <v>33</v>
      </c>
      <c r="D27" s="62">
        <v>404.3168</v>
      </c>
      <c r="E27" s="61">
        <v>47</v>
      </c>
      <c r="F27" s="61"/>
      <c r="G27" s="61"/>
      <c r="H27" s="61"/>
      <c r="I27" s="61"/>
    </row>
    <row r="28" spans="3:19" ht="16" thickTop="1"/>
    <row r="31" spans="3:19">
      <c r="C31" s="4" t="s">
        <v>36</v>
      </c>
      <c r="D31" s="4" t="s">
        <v>16</v>
      </c>
      <c r="E31" s="4" t="s">
        <v>43</v>
      </c>
      <c r="G31" t="s">
        <v>42</v>
      </c>
    </row>
    <row r="32" spans="3:19">
      <c r="C32" s="4" t="s">
        <v>15</v>
      </c>
      <c r="D32" s="4">
        <v>3.24</v>
      </c>
      <c r="E32" s="4">
        <v>1.25</v>
      </c>
    </row>
    <row r="33" spans="3:5">
      <c r="C33" s="4" t="s">
        <v>47</v>
      </c>
      <c r="D33" s="4">
        <v>7</v>
      </c>
      <c r="E33" s="4">
        <v>1.4</v>
      </c>
    </row>
    <row r="47" spans="3:5" ht="14.25" customHeight="1"/>
  </sheetData>
  <mergeCells count="2">
    <mergeCell ref="M9:S9"/>
    <mergeCell ref="C9:I9"/>
  </mergeCells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3"/>
  <sheetViews>
    <sheetView workbookViewId="0">
      <selection activeCell="J14" sqref="J14"/>
    </sheetView>
  </sheetViews>
  <sheetFormatPr baseColWidth="10" defaultColWidth="11" defaultRowHeight="15" x14ac:dyDescent="0"/>
  <sheetData>
    <row r="1" spans="1:19">
      <c r="A1" t="s">
        <v>35</v>
      </c>
      <c r="C1" s="37" t="s">
        <v>15</v>
      </c>
      <c r="D1" s="37" t="s">
        <v>15</v>
      </c>
      <c r="E1" s="37" t="s">
        <v>15</v>
      </c>
      <c r="F1" s="37" t="s">
        <v>15</v>
      </c>
      <c r="G1" s="37" t="s">
        <v>47</v>
      </c>
      <c r="H1" s="37" t="s">
        <v>47</v>
      </c>
      <c r="I1" s="37" t="s">
        <v>47</v>
      </c>
      <c r="J1" s="37" t="s">
        <v>47</v>
      </c>
      <c r="L1" s="15" t="s">
        <v>16</v>
      </c>
      <c r="M1" s="12" t="s">
        <v>15</v>
      </c>
      <c r="N1" s="30" t="s">
        <v>47</v>
      </c>
    </row>
    <row r="2" spans="1:19">
      <c r="C2" s="4">
        <v>3.34</v>
      </c>
      <c r="D2" s="4">
        <v>4.1399999999999997</v>
      </c>
      <c r="E2" s="4">
        <v>0.75</v>
      </c>
      <c r="F2" s="4">
        <v>4.5</v>
      </c>
      <c r="G2" s="4">
        <v>4.5</v>
      </c>
      <c r="H2" s="4">
        <v>9</v>
      </c>
      <c r="I2" s="4">
        <v>1.5</v>
      </c>
      <c r="J2" s="4">
        <v>8.6900000000000013</v>
      </c>
      <c r="M2" s="1">
        <v>4.8099999999999996</v>
      </c>
      <c r="N2" s="2">
        <v>7.27</v>
      </c>
    </row>
    <row r="3" spans="1:19">
      <c r="C3" s="4">
        <v>1.54</v>
      </c>
      <c r="D3" s="4">
        <v>10.040000000000001</v>
      </c>
      <c r="E3" s="4">
        <v>9.74</v>
      </c>
      <c r="F3" s="4">
        <v>2.25</v>
      </c>
      <c r="G3" s="4">
        <v>8.41</v>
      </c>
      <c r="H3" s="4">
        <v>6</v>
      </c>
      <c r="I3" s="4">
        <v>10.489999999999998</v>
      </c>
      <c r="J3" s="4">
        <v>9.74</v>
      </c>
      <c r="M3" s="1">
        <v>5.13</v>
      </c>
      <c r="N3" s="2">
        <v>7.62</v>
      </c>
    </row>
    <row r="4" spans="1:19">
      <c r="C4" s="4">
        <v>9.74</v>
      </c>
      <c r="D4" s="4">
        <v>2.25</v>
      </c>
      <c r="E4" s="4">
        <v>2.6</v>
      </c>
      <c r="F4" s="4">
        <v>4.5</v>
      </c>
      <c r="G4" s="4">
        <v>10.489999999999998</v>
      </c>
      <c r="H4" s="4">
        <v>6.75</v>
      </c>
      <c r="I4" s="4">
        <v>4.51</v>
      </c>
      <c r="J4" s="4">
        <v>12.740000000000002</v>
      </c>
      <c r="M4" s="1">
        <v>4.63</v>
      </c>
      <c r="N4" s="2">
        <v>8.8699999999999992</v>
      </c>
    </row>
    <row r="5" spans="1:19">
      <c r="C5" s="4">
        <v>6.75</v>
      </c>
      <c r="D5" s="4">
        <v>3.08</v>
      </c>
      <c r="E5" s="4">
        <v>6.75</v>
      </c>
      <c r="F5" s="4">
        <v>0.79</v>
      </c>
      <c r="G5" s="4">
        <v>6</v>
      </c>
      <c r="H5" s="4">
        <v>7.5</v>
      </c>
      <c r="I5" s="4">
        <v>9.74</v>
      </c>
      <c r="J5" s="4">
        <v>1.72</v>
      </c>
      <c r="M5" s="1">
        <v>3.01</v>
      </c>
      <c r="N5" s="2">
        <v>8.23</v>
      </c>
    </row>
    <row r="6" spans="1:19">
      <c r="C6" s="4">
        <v>3</v>
      </c>
      <c r="D6" s="4">
        <v>8.25</v>
      </c>
      <c r="E6" s="4">
        <v>4.92</v>
      </c>
      <c r="F6" s="4">
        <v>0.77999999999999992</v>
      </c>
      <c r="G6" s="4">
        <v>10.489999999999998</v>
      </c>
      <c r="H6" s="4">
        <v>3.75</v>
      </c>
      <c r="I6" s="4">
        <v>11.99</v>
      </c>
      <c r="J6" s="4">
        <v>9.74</v>
      </c>
    </row>
    <row r="7" spans="1:19">
      <c r="C7" s="4">
        <v>4.5</v>
      </c>
      <c r="D7" s="4">
        <v>3</v>
      </c>
      <c r="E7" s="4">
        <v>3</v>
      </c>
      <c r="F7" s="4">
        <v>5.25</v>
      </c>
      <c r="G7" s="4">
        <v>3.75</v>
      </c>
      <c r="H7" s="4">
        <v>12.740000000000002</v>
      </c>
      <c r="I7" s="4">
        <v>14.99</v>
      </c>
      <c r="J7" s="4">
        <v>6.75</v>
      </c>
    </row>
    <row r="10" spans="1:19" ht="16" thickBot="1">
      <c r="C10" s="116" t="s">
        <v>41</v>
      </c>
      <c r="D10" s="116"/>
      <c r="E10" s="116"/>
      <c r="F10" s="116"/>
      <c r="G10" s="116"/>
      <c r="H10" s="117"/>
      <c r="I10" s="117"/>
      <c r="M10" s="116" t="s">
        <v>41</v>
      </c>
      <c r="N10" s="116"/>
      <c r="O10" s="116"/>
      <c r="P10" s="116"/>
      <c r="Q10" s="116"/>
      <c r="R10" s="116"/>
      <c r="S10" s="117"/>
    </row>
    <row r="11" spans="1:19">
      <c r="C11" s="24"/>
      <c r="D11" s="24"/>
      <c r="E11" s="24"/>
      <c r="F11" s="24"/>
      <c r="G11" s="24"/>
      <c r="H11" s="51"/>
      <c r="I11" s="51"/>
      <c r="M11" s="24"/>
      <c r="N11" s="24"/>
      <c r="O11" s="24"/>
      <c r="P11" s="24"/>
      <c r="Q11" s="24"/>
      <c r="R11" s="24"/>
      <c r="S11" s="51"/>
    </row>
    <row r="12" spans="1:19" ht="16" thickBot="1">
      <c r="C12" s="25" t="s">
        <v>40</v>
      </c>
      <c r="D12" s="26"/>
      <c r="E12" s="26"/>
      <c r="F12" s="26"/>
      <c r="G12" s="26"/>
      <c r="H12" s="51"/>
      <c r="I12" s="51"/>
      <c r="M12" s="25" t="s">
        <v>40</v>
      </c>
      <c r="N12" s="26"/>
      <c r="O12" s="26"/>
      <c r="P12" s="26"/>
      <c r="Q12" s="26"/>
      <c r="R12" s="26"/>
      <c r="S12" s="51"/>
    </row>
    <row r="13" spans="1:19" ht="16" thickTop="1">
      <c r="C13" s="50" t="s">
        <v>19</v>
      </c>
      <c r="D13" s="27" t="s">
        <v>39</v>
      </c>
      <c r="E13" s="27" t="s">
        <v>21</v>
      </c>
      <c r="F13" s="27" t="s">
        <v>38</v>
      </c>
      <c r="G13" s="27" t="s">
        <v>22</v>
      </c>
      <c r="H13" s="52"/>
      <c r="I13" s="52"/>
      <c r="M13" s="27" t="s">
        <v>19</v>
      </c>
      <c r="N13" s="27" t="s">
        <v>39</v>
      </c>
      <c r="O13" s="27" t="s">
        <v>21</v>
      </c>
      <c r="P13" s="27" t="s">
        <v>38</v>
      </c>
      <c r="Q13" s="27" t="s">
        <v>22</v>
      </c>
      <c r="R13" s="45" t="s">
        <v>46</v>
      </c>
      <c r="S13" s="52"/>
    </row>
    <row r="14" spans="1:19">
      <c r="C14" s="65" t="s">
        <v>15</v>
      </c>
      <c r="D14" s="58">
        <v>6</v>
      </c>
      <c r="E14" s="59">
        <v>28.87</v>
      </c>
      <c r="F14" s="59">
        <v>4.8116700000000003</v>
      </c>
      <c r="G14" s="59">
        <v>8.8589000000000002</v>
      </c>
      <c r="H14" s="51"/>
      <c r="I14" s="51"/>
      <c r="M14" s="57" t="s">
        <v>15</v>
      </c>
      <c r="N14" s="58">
        <v>4</v>
      </c>
      <c r="O14" s="59">
        <v>17.579999999999998</v>
      </c>
      <c r="P14" s="59">
        <v>4.3949999999999996</v>
      </c>
      <c r="Q14" s="59">
        <v>0.89529999999999998</v>
      </c>
      <c r="R14" s="58">
        <f>STDEV(M2:M5)</f>
        <v>0.94620293806350086</v>
      </c>
      <c r="S14" s="51"/>
    </row>
    <row r="15" spans="1:19" ht="16" thickBot="1">
      <c r="C15" s="55" t="s">
        <v>15</v>
      </c>
      <c r="D15" s="58">
        <v>6</v>
      </c>
      <c r="E15" s="59">
        <v>30.76</v>
      </c>
      <c r="F15" s="59">
        <v>5.1266699999999998</v>
      </c>
      <c r="G15" s="59">
        <v>10.371270000000001</v>
      </c>
      <c r="H15" s="51"/>
      <c r="I15" s="51"/>
      <c r="M15" s="60" t="s">
        <v>47</v>
      </c>
      <c r="N15" s="61">
        <v>4</v>
      </c>
      <c r="O15" s="62">
        <v>31.99</v>
      </c>
      <c r="P15" s="62">
        <v>7.9974999999999996</v>
      </c>
      <c r="Q15" s="62">
        <v>0.49569000000000002</v>
      </c>
      <c r="R15" s="61">
        <f>STDEV(N2:N5)</f>
        <v>0.70405373847929142</v>
      </c>
      <c r="S15" s="51"/>
    </row>
    <row r="16" spans="1:19" ht="16" thickTop="1">
      <c r="C16" s="55" t="s">
        <v>15</v>
      </c>
      <c r="D16" s="58">
        <v>6</v>
      </c>
      <c r="E16" s="59">
        <v>27.76</v>
      </c>
      <c r="F16" s="59">
        <v>4.6266699999999998</v>
      </c>
      <c r="G16" s="59">
        <v>10.50455</v>
      </c>
      <c r="H16" s="51"/>
      <c r="I16" s="51"/>
      <c r="M16" s="24"/>
      <c r="N16" s="24"/>
      <c r="O16" s="24"/>
      <c r="P16" s="24"/>
      <c r="Q16" s="24"/>
      <c r="R16" s="24"/>
      <c r="S16" s="24"/>
    </row>
    <row r="17" spans="3:19" ht="16" thickBot="1">
      <c r="C17" s="55" t="s">
        <v>15</v>
      </c>
      <c r="D17" s="58">
        <v>6</v>
      </c>
      <c r="E17" s="59">
        <v>18.07</v>
      </c>
      <c r="F17" s="59">
        <v>3.0116700000000001</v>
      </c>
      <c r="G17" s="59">
        <v>3.9873400000000001</v>
      </c>
      <c r="H17" s="51"/>
      <c r="I17" s="51"/>
      <c r="M17" s="25" t="s">
        <v>23</v>
      </c>
      <c r="N17" s="26"/>
      <c r="O17" s="26"/>
      <c r="P17" s="26"/>
      <c r="Q17" s="26"/>
      <c r="R17" s="26"/>
      <c r="S17" s="26"/>
    </row>
    <row r="18" spans="3:19" ht="16" thickTop="1">
      <c r="C18" s="55" t="s">
        <v>47</v>
      </c>
      <c r="D18" s="58">
        <v>6</v>
      </c>
      <c r="E18" s="59">
        <v>43.64</v>
      </c>
      <c r="F18" s="59">
        <v>7.2733299999999996</v>
      </c>
      <c r="G18" s="59">
        <v>8.7425099999999993</v>
      </c>
      <c r="H18" s="51"/>
      <c r="I18" s="51"/>
      <c r="M18" s="27" t="s">
        <v>24</v>
      </c>
      <c r="N18" s="27" t="s">
        <v>25</v>
      </c>
      <c r="O18" s="27" t="s">
        <v>26</v>
      </c>
      <c r="P18" s="27" t="s">
        <v>27</v>
      </c>
      <c r="Q18" s="27" t="s">
        <v>28</v>
      </c>
      <c r="R18" s="27" t="s">
        <v>37</v>
      </c>
      <c r="S18" s="27" t="s">
        <v>30</v>
      </c>
    </row>
    <row r="19" spans="3:19">
      <c r="C19" s="55" t="s">
        <v>47</v>
      </c>
      <c r="D19" s="58">
        <v>6</v>
      </c>
      <c r="E19" s="59">
        <v>45.74</v>
      </c>
      <c r="F19" s="59">
        <v>7.6233300000000002</v>
      </c>
      <c r="G19" s="59">
        <v>9.2982700000000005</v>
      </c>
      <c r="H19" s="51"/>
      <c r="I19" s="51"/>
      <c r="M19" s="58" t="s">
        <v>31</v>
      </c>
      <c r="N19" s="59">
        <v>25.956009999999999</v>
      </c>
      <c r="O19" s="58">
        <v>1</v>
      </c>
      <c r="P19" s="59">
        <v>25.956009999999999</v>
      </c>
      <c r="Q19" s="59">
        <v>37.320160000000001</v>
      </c>
      <c r="R19" s="63">
        <v>8.8000000000000003E-4</v>
      </c>
      <c r="S19" s="59">
        <v>5.9873799999999999</v>
      </c>
    </row>
    <row r="20" spans="3:19">
      <c r="C20" s="55" t="s">
        <v>47</v>
      </c>
      <c r="D20" s="58">
        <v>6</v>
      </c>
      <c r="E20" s="59">
        <v>53.22</v>
      </c>
      <c r="F20" s="59">
        <v>8.8699999999999992</v>
      </c>
      <c r="G20" s="59">
        <v>24.779319999999998</v>
      </c>
      <c r="H20" s="51"/>
      <c r="I20" s="51"/>
      <c r="M20" s="58" t="s">
        <v>32</v>
      </c>
      <c r="N20" s="59">
        <v>4.1729799999999999</v>
      </c>
      <c r="O20" s="58">
        <v>6</v>
      </c>
      <c r="P20" s="59">
        <v>0.69550000000000001</v>
      </c>
      <c r="Q20" s="58"/>
      <c r="R20" s="58"/>
      <c r="S20" s="58"/>
    </row>
    <row r="21" spans="3:19" ht="16" thickBot="1">
      <c r="C21" s="56" t="s">
        <v>47</v>
      </c>
      <c r="D21" s="61">
        <v>6</v>
      </c>
      <c r="E21" s="62">
        <v>49.38</v>
      </c>
      <c r="F21" s="62">
        <v>8.23</v>
      </c>
      <c r="G21" s="62">
        <v>13.93648</v>
      </c>
      <c r="H21" s="51"/>
      <c r="I21" s="51"/>
      <c r="M21" s="58"/>
      <c r="N21" s="58"/>
      <c r="O21" s="58"/>
      <c r="P21" s="58"/>
      <c r="Q21" s="58"/>
      <c r="R21" s="58"/>
      <c r="S21" s="58"/>
    </row>
    <row r="22" spans="3:19" ht="17" thickTop="1" thickBot="1">
      <c r="C22" s="24"/>
      <c r="D22" s="24"/>
      <c r="E22" s="24"/>
      <c r="F22" s="24"/>
      <c r="G22" s="24"/>
      <c r="H22" s="24"/>
      <c r="I22" s="24"/>
      <c r="M22" s="64" t="s">
        <v>33</v>
      </c>
      <c r="N22" s="62">
        <v>30.128990000000002</v>
      </c>
      <c r="O22" s="61">
        <v>7</v>
      </c>
      <c r="P22" s="61"/>
      <c r="Q22" s="61"/>
      <c r="R22" s="61"/>
      <c r="S22" s="61"/>
    </row>
    <row r="23" spans="3:19" ht="17" thickTop="1" thickBot="1">
      <c r="C23" s="25" t="s">
        <v>23</v>
      </c>
      <c r="D23" s="26"/>
      <c r="E23" s="26"/>
      <c r="F23" s="26"/>
      <c r="G23" s="26"/>
      <c r="H23" s="26"/>
      <c r="I23" s="26"/>
    </row>
    <row r="24" spans="3:19" ht="16" thickTop="1">
      <c r="C24" s="27" t="s">
        <v>24</v>
      </c>
      <c r="D24" s="27" t="s">
        <v>25</v>
      </c>
      <c r="E24" s="27" t="s">
        <v>26</v>
      </c>
      <c r="F24" s="27" t="s">
        <v>27</v>
      </c>
      <c r="G24" s="27" t="s">
        <v>28</v>
      </c>
      <c r="H24" s="27" t="s">
        <v>37</v>
      </c>
      <c r="I24" s="27" t="s">
        <v>30</v>
      </c>
    </row>
    <row r="25" spans="3:19">
      <c r="C25" s="58" t="s">
        <v>31</v>
      </c>
      <c r="D25" s="59">
        <v>180.88797</v>
      </c>
      <c r="E25" s="58">
        <v>7</v>
      </c>
      <c r="F25" s="59">
        <v>25.841139999999999</v>
      </c>
      <c r="G25" s="59">
        <v>2.28484</v>
      </c>
      <c r="H25" s="59">
        <v>4.6789999999999998E-2</v>
      </c>
      <c r="I25" s="59">
        <v>2.2490199999999998</v>
      </c>
    </row>
    <row r="26" spans="3:19">
      <c r="C26" s="58" t="s">
        <v>32</v>
      </c>
      <c r="D26" s="59">
        <v>452.3931</v>
      </c>
      <c r="E26" s="58">
        <v>40</v>
      </c>
      <c r="F26" s="59">
        <v>11.30983</v>
      </c>
      <c r="G26" s="58"/>
      <c r="H26" s="58"/>
      <c r="I26" s="58"/>
    </row>
    <row r="27" spans="3:19">
      <c r="C27" s="58"/>
      <c r="D27" s="58"/>
      <c r="E27" s="58"/>
      <c r="F27" s="58"/>
      <c r="G27" s="58"/>
      <c r="H27" s="58"/>
      <c r="I27" s="58"/>
    </row>
    <row r="28" spans="3:19" ht="16" thickBot="1">
      <c r="C28" s="64" t="s">
        <v>33</v>
      </c>
      <c r="D28" s="62">
        <v>633.28107</v>
      </c>
      <c r="E28" s="61">
        <v>47</v>
      </c>
      <c r="F28" s="61"/>
      <c r="G28" s="61"/>
      <c r="H28" s="61"/>
      <c r="I28" s="61"/>
    </row>
    <row r="29" spans="3:19" ht="16" thickTop="1"/>
    <row r="31" spans="3:19">
      <c r="C31" s="4" t="s">
        <v>36</v>
      </c>
      <c r="D31" s="4" t="s">
        <v>16</v>
      </c>
      <c r="E31" s="4" t="s">
        <v>43</v>
      </c>
      <c r="G31" t="s">
        <v>42</v>
      </c>
    </row>
    <row r="32" spans="3:19">
      <c r="C32" s="4" t="s">
        <v>15</v>
      </c>
      <c r="D32" s="4">
        <v>4.3949999999999996</v>
      </c>
      <c r="E32" s="4">
        <v>0.95</v>
      </c>
    </row>
    <row r="33" spans="3:5">
      <c r="C33" s="4" t="s">
        <v>47</v>
      </c>
      <c r="D33" s="4">
        <v>7.9974999999999996</v>
      </c>
      <c r="E33" s="4">
        <v>0.7</v>
      </c>
    </row>
  </sheetData>
  <mergeCells count="2">
    <mergeCell ref="C10:I10"/>
    <mergeCell ref="M10:S10"/>
  </mergeCells>
  <pageMargins left="0.75" right="0.75" top="1" bottom="1" header="0.5" footer="0.5"/>
  <pageSetup paperSize="9"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Data</vt:lpstr>
      <vt:lpstr>Analysis Area</vt:lpstr>
      <vt:lpstr>Mitochondria</vt:lpstr>
      <vt:lpstr>Autophagic Vacuoles</vt:lpstr>
      <vt:lpstr>Intercellular Junction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NASI</dc:creator>
  <cp:lastModifiedBy>MANASI</cp:lastModifiedBy>
  <cp:lastPrinted>2017-02-25T23:43:31Z</cp:lastPrinted>
  <dcterms:created xsi:type="dcterms:W3CDTF">2015-10-18T06:04:52Z</dcterms:created>
  <dcterms:modified xsi:type="dcterms:W3CDTF">2017-05-20T14:55:19Z</dcterms:modified>
</cp:coreProperties>
</file>